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D$10:$AD$32000</c:f>
              <c:numCache>
                <c:formatCode>0.0000</c:formatCode>
                <c:ptCount val="31991"/>
                <c:pt idx="0">
                  <c:v>0.78740819483610824</c:v>
                </c:pt>
                <c:pt idx="1">
                  <c:v>0.78737370898700243</c:v>
                </c:pt>
                <c:pt idx="2">
                  <c:v>0.7873104901694512</c:v>
                </c:pt>
                <c:pt idx="3">
                  <c:v>0.78734497232037615</c:v>
                </c:pt>
                <c:pt idx="4">
                  <c:v>0.7873104901694512</c:v>
                </c:pt>
                <c:pt idx="5">
                  <c:v>0.78728175658443633</c:v>
                </c:pt>
                <c:pt idx="6">
                  <c:v>0.78740819483610824</c:v>
                </c:pt>
                <c:pt idx="7">
                  <c:v>0.78737370898700243</c:v>
                </c:pt>
                <c:pt idx="8">
                  <c:v>0.78728175658443633</c:v>
                </c:pt>
                <c:pt idx="9">
                  <c:v>0.78728175658443633</c:v>
                </c:pt>
                <c:pt idx="10">
                  <c:v>0.78717832727469939</c:v>
                </c:pt>
                <c:pt idx="11">
                  <c:v>0.78728175658443633</c:v>
                </c:pt>
                <c:pt idx="12">
                  <c:v>0.78740819483610824</c:v>
                </c:pt>
                <c:pt idx="13">
                  <c:v>0.78728175658443633</c:v>
                </c:pt>
                <c:pt idx="14">
                  <c:v>0.78724727813119688</c:v>
                </c:pt>
                <c:pt idx="15">
                  <c:v>0.78711512940839523</c:v>
                </c:pt>
                <c:pt idx="16">
                  <c:v>0.78724727813119688</c:v>
                </c:pt>
                <c:pt idx="17">
                  <c:v>0.78724727813119688</c:v>
                </c:pt>
                <c:pt idx="18">
                  <c:v>0.78720705581797046</c:v>
                </c:pt>
                <c:pt idx="19">
                  <c:v>0.78728175658443633</c:v>
                </c:pt>
                <c:pt idx="20">
                  <c:v>0.78728175658443633</c:v>
                </c:pt>
                <c:pt idx="21">
                  <c:v>0.78737370898700243</c:v>
                </c:pt>
                <c:pt idx="22">
                  <c:v>0.78743693458475905</c:v>
                </c:pt>
                <c:pt idx="23">
                  <c:v>0.7873104901694512</c:v>
                </c:pt>
                <c:pt idx="24">
                  <c:v>0.78737370898700243</c:v>
                </c:pt>
                <c:pt idx="25">
                  <c:v>0.78754615840800235</c:v>
                </c:pt>
                <c:pt idx="26">
                  <c:v>0.78751166448841281</c:v>
                </c:pt>
                <c:pt idx="27">
                  <c:v>0.78740819483610824</c:v>
                </c:pt>
                <c:pt idx="28">
                  <c:v>0.7873104901694512</c:v>
                </c:pt>
                <c:pt idx="29">
                  <c:v>0.78734497232037615</c:v>
                </c:pt>
                <c:pt idx="30">
                  <c:v>0.78747142413254367</c:v>
                </c:pt>
                <c:pt idx="31">
                  <c:v>0.78737370898700243</c:v>
                </c:pt>
                <c:pt idx="32">
                  <c:v>0.78728175658443633</c:v>
                </c:pt>
                <c:pt idx="33">
                  <c:v>0.78737370898700243</c:v>
                </c:pt>
                <c:pt idx="34">
                  <c:v>0.78737370898700243</c:v>
                </c:pt>
                <c:pt idx="35">
                  <c:v>0.78728175658443633</c:v>
                </c:pt>
                <c:pt idx="36">
                  <c:v>0.78720705581797046</c:v>
                </c:pt>
                <c:pt idx="37">
                  <c:v>0.78734497232037615</c:v>
                </c:pt>
                <c:pt idx="38">
                  <c:v>0.78724727813119688</c:v>
                </c:pt>
                <c:pt idx="39">
                  <c:v>0.78717832727469939</c:v>
                </c:pt>
                <c:pt idx="40">
                  <c:v>0.78717832727469939</c:v>
                </c:pt>
                <c:pt idx="41">
                  <c:v>0.78717832727469939</c:v>
                </c:pt>
                <c:pt idx="42">
                  <c:v>0.78717832727469939</c:v>
                </c:pt>
                <c:pt idx="43">
                  <c:v>0.78717832727469939</c:v>
                </c:pt>
                <c:pt idx="44">
                  <c:v>0.78717832727469939</c:v>
                </c:pt>
                <c:pt idx="45">
                  <c:v>0.78717832727469939</c:v>
                </c:pt>
                <c:pt idx="46">
                  <c:v>0.78720705581797046</c:v>
                </c:pt>
                <c:pt idx="47">
                  <c:v>0.78720705581797046</c:v>
                </c:pt>
                <c:pt idx="48">
                  <c:v>0.78728175658443633</c:v>
                </c:pt>
                <c:pt idx="49">
                  <c:v>0.78720705581797046</c:v>
                </c:pt>
                <c:pt idx="50">
                  <c:v>0.78724727813119688</c:v>
                </c:pt>
                <c:pt idx="51">
                  <c:v>0.78724727813119688</c:v>
                </c:pt>
                <c:pt idx="52">
                  <c:v>0.78724727813119688</c:v>
                </c:pt>
                <c:pt idx="53">
                  <c:v>0.78724727813119688</c:v>
                </c:pt>
                <c:pt idx="54">
                  <c:v>0.78724727813119688</c:v>
                </c:pt>
                <c:pt idx="55">
                  <c:v>0.78724727813119688</c:v>
                </c:pt>
                <c:pt idx="56">
                  <c:v>0.78724727813119688</c:v>
                </c:pt>
                <c:pt idx="57">
                  <c:v>0.78728175658443633</c:v>
                </c:pt>
                <c:pt idx="58">
                  <c:v>0.78724727813119688</c:v>
                </c:pt>
                <c:pt idx="59">
                  <c:v>0.78724727813119688</c:v>
                </c:pt>
                <c:pt idx="60">
                  <c:v>0.78724727813119688</c:v>
                </c:pt>
                <c:pt idx="61">
                  <c:v>0.78724727813119688</c:v>
                </c:pt>
                <c:pt idx="62">
                  <c:v>0.78724727813119688</c:v>
                </c:pt>
                <c:pt idx="63">
                  <c:v>0.78724727813119688</c:v>
                </c:pt>
                <c:pt idx="64">
                  <c:v>0.78728175658443633</c:v>
                </c:pt>
                <c:pt idx="65">
                  <c:v>0.78728175658443633</c:v>
                </c:pt>
                <c:pt idx="66">
                  <c:v>0.78728175658443633</c:v>
                </c:pt>
                <c:pt idx="67">
                  <c:v>0.78728175658443633</c:v>
                </c:pt>
                <c:pt idx="68">
                  <c:v>0.78728175658443633</c:v>
                </c:pt>
                <c:pt idx="69">
                  <c:v>0.7873104901694512</c:v>
                </c:pt>
                <c:pt idx="70">
                  <c:v>0.78724727813119688</c:v>
                </c:pt>
                <c:pt idx="71">
                  <c:v>0.78720705581797046</c:v>
                </c:pt>
                <c:pt idx="72">
                  <c:v>0.78724727813119688</c:v>
                </c:pt>
                <c:pt idx="73">
                  <c:v>0.78728175658443633</c:v>
                </c:pt>
                <c:pt idx="74">
                  <c:v>0.78728175658443633</c:v>
                </c:pt>
                <c:pt idx="75">
                  <c:v>0.78728175658443633</c:v>
                </c:pt>
                <c:pt idx="76">
                  <c:v>0.78724727813119688</c:v>
                </c:pt>
                <c:pt idx="77">
                  <c:v>0.78724727813119688</c:v>
                </c:pt>
                <c:pt idx="78">
                  <c:v>0.78720705581797046</c:v>
                </c:pt>
                <c:pt idx="79">
                  <c:v>0.78724727813119688</c:v>
                </c:pt>
                <c:pt idx="80">
                  <c:v>0.78724727813119688</c:v>
                </c:pt>
                <c:pt idx="81">
                  <c:v>0.78720705581797046</c:v>
                </c:pt>
                <c:pt idx="82">
                  <c:v>0.78717832727469939</c:v>
                </c:pt>
                <c:pt idx="83">
                  <c:v>0.78720705581797046</c:v>
                </c:pt>
                <c:pt idx="84">
                  <c:v>0.78717832727469939</c:v>
                </c:pt>
                <c:pt idx="85">
                  <c:v>0.78717832727469939</c:v>
                </c:pt>
                <c:pt idx="86">
                  <c:v>0.78720705581797046</c:v>
                </c:pt>
                <c:pt idx="87">
                  <c:v>0.78720705581797046</c:v>
                </c:pt>
                <c:pt idx="88">
                  <c:v>0.78717832727469939</c:v>
                </c:pt>
                <c:pt idx="89">
                  <c:v>0.78717832727469939</c:v>
                </c:pt>
                <c:pt idx="90">
                  <c:v>0.78717832727469939</c:v>
                </c:pt>
                <c:pt idx="91">
                  <c:v>0.78720705581797046</c:v>
                </c:pt>
                <c:pt idx="92">
                  <c:v>0.78724727813119688</c:v>
                </c:pt>
                <c:pt idx="93">
                  <c:v>0.78720705581797046</c:v>
                </c:pt>
                <c:pt idx="94">
                  <c:v>0.78724727813119688</c:v>
                </c:pt>
                <c:pt idx="95">
                  <c:v>0.78724727813119688</c:v>
                </c:pt>
                <c:pt idx="96">
                  <c:v>0.78720705581797046</c:v>
                </c:pt>
                <c:pt idx="97">
                  <c:v>0.78705193831857401</c:v>
                </c:pt>
                <c:pt idx="98">
                  <c:v>0.78724727813119688</c:v>
                </c:pt>
                <c:pt idx="99">
                  <c:v>0.78737370898700243</c:v>
                </c:pt>
                <c:pt idx="100">
                  <c:v>0.78763815205970722</c:v>
                </c:pt>
                <c:pt idx="101">
                  <c:v>0.78767265337931769</c:v>
                </c:pt>
                <c:pt idx="102">
                  <c:v>0.78770140602092131</c:v>
                </c:pt>
                <c:pt idx="103">
                  <c:v>0.78783943821579971</c:v>
                </c:pt>
                <c:pt idx="104">
                  <c:v>0.78790271376857779</c:v>
                </c:pt>
                <c:pt idx="105">
                  <c:v>0.78793147762733184</c:v>
                </c:pt>
                <c:pt idx="106">
                  <c:v>0.78839764759994957</c:v>
                </c:pt>
                <c:pt idx="107">
                  <c:v>0.78931379380060107</c:v>
                </c:pt>
                <c:pt idx="108">
                  <c:v>0.79046819924098533</c:v>
                </c:pt>
                <c:pt idx="109">
                  <c:v>0.79249384092752106</c:v>
                </c:pt>
                <c:pt idx="110">
                  <c:v>0.79550453396781418</c:v>
                </c:pt>
                <c:pt idx="111">
                  <c:v>0.79898750505693039</c:v>
                </c:pt>
                <c:pt idx="112">
                  <c:v>0.80345848699258404</c:v>
                </c:pt>
                <c:pt idx="113">
                  <c:v>0.80822476463196335</c:v>
                </c:pt>
                <c:pt idx="114">
                  <c:v>0.81304088084901216</c:v>
                </c:pt>
                <c:pt idx="115">
                  <c:v>0.81796192612514018</c:v>
                </c:pt>
                <c:pt idx="116">
                  <c:v>0.82214904560521262</c:v>
                </c:pt>
                <c:pt idx="117">
                  <c:v>0.82641389106006258</c:v>
                </c:pt>
                <c:pt idx="118">
                  <c:v>0.83038121146352617</c:v>
                </c:pt>
                <c:pt idx="119">
                  <c:v>0.83416910776335995</c:v>
                </c:pt>
                <c:pt idx="120">
                  <c:v>0.83776154291645855</c:v>
                </c:pt>
                <c:pt idx="121">
                  <c:v>0.84180813827441281</c:v>
                </c:pt>
                <c:pt idx="122">
                  <c:v>0.84519184408325965</c:v>
                </c:pt>
                <c:pt idx="123">
                  <c:v>0.84848576657635899</c:v>
                </c:pt>
                <c:pt idx="124">
                  <c:v>0.85161174762407521</c:v>
                </c:pt>
                <c:pt idx="125">
                  <c:v>0.85420179229790072</c:v>
                </c:pt>
                <c:pt idx="126">
                  <c:v>0.85589578497692442</c:v>
                </c:pt>
                <c:pt idx="127">
                  <c:v>0.85714347432697646</c:v>
                </c:pt>
                <c:pt idx="128">
                  <c:v>0.85806471872400425</c:v>
                </c:pt>
                <c:pt idx="129">
                  <c:v>0.85901956774913213</c:v>
                </c:pt>
                <c:pt idx="130">
                  <c:v>0.8598271339722634</c:v>
                </c:pt>
                <c:pt idx="131">
                  <c:v>0.86041568015232028</c:v>
                </c:pt>
                <c:pt idx="132">
                  <c:v>0.86105010107099578</c:v>
                </c:pt>
                <c:pt idx="133">
                  <c:v>0.86163976582516355</c:v>
                </c:pt>
                <c:pt idx="134">
                  <c:v>0.86223645886204603</c:v>
                </c:pt>
                <c:pt idx="135">
                  <c:v>0.86272330185977897</c:v>
                </c:pt>
                <c:pt idx="136">
                  <c:v>0.86312603600476123</c:v>
                </c:pt>
                <c:pt idx="137">
                  <c:v>0.86361355010796603</c:v>
                </c:pt>
                <c:pt idx="138">
                  <c:v>0.86398430684875882</c:v>
                </c:pt>
                <c:pt idx="139">
                  <c:v>0.86435527623206487</c:v>
                </c:pt>
                <c:pt idx="140">
                  <c:v>0.86454409670454302</c:v>
                </c:pt>
                <c:pt idx="141">
                  <c:v>0.86491538720601913</c:v>
                </c:pt>
                <c:pt idx="142">
                  <c:v>0.86521518047472556</c:v>
                </c:pt>
                <c:pt idx="143">
                  <c:v>0.86550859082339171</c:v>
                </c:pt>
                <c:pt idx="144">
                  <c:v>0.86580865879100699</c:v>
                </c:pt>
                <c:pt idx="145">
                  <c:v>0.86606317310308523</c:v>
                </c:pt>
                <c:pt idx="146">
                  <c:v>0.8662916684790527</c:v>
                </c:pt>
                <c:pt idx="147">
                  <c:v>0.86655290466549484</c:v>
                </c:pt>
                <c:pt idx="148">
                  <c:v>0.86678157265570077</c:v>
                </c:pt>
                <c:pt idx="149">
                  <c:v>0.86692534807746346</c:v>
                </c:pt>
                <c:pt idx="150">
                  <c:v>0.86721953340320901</c:v>
                </c:pt>
                <c:pt idx="151">
                  <c:v>0.86748768502976636</c:v>
                </c:pt>
                <c:pt idx="152">
                  <c:v>0.86763161692868496</c:v>
                </c:pt>
                <c:pt idx="153">
                  <c:v>0.86785411988692152</c:v>
                </c:pt>
                <c:pt idx="154">
                  <c:v>0.86808324667230363</c:v>
                </c:pt>
                <c:pt idx="155">
                  <c:v>0.86826660628337515</c:v>
                </c:pt>
                <c:pt idx="156">
                  <c:v>0.86845656899468904</c:v>
                </c:pt>
                <c:pt idx="157">
                  <c:v>0.86856795225720274</c:v>
                </c:pt>
                <c:pt idx="158">
                  <c:v>0.86875800304364947</c:v>
                </c:pt>
                <c:pt idx="159">
                  <c:v>0.86886288242831655</c:v>
                </c:pt>
                <c:pt idx="160">
                  <c:v>0.86902023321898925</c:v>
                </c:pt>
                <c:pt idx="161">
                  <c:v>0.8691317130600188</c:v>
                </c:pt>
                <c:pt idx="162">
                  <c:v>0.86924977136101189</c:v>
                </c:pt>
                <c:pt idx="163">
                  <c:v>0.86935473005671737</c:v>
                </c:pt>
                <c:pt idx="164">
                  <c:v>0.86946626722058651</c:v>
                </c:pt>
                <c:pt idx="165">
                  <c:v>0.86958438622975953</c:v>
                </c:pt>
                <c:pt idx="166">
                  <c:v>0.86969596275419025</c:v>
                </c:pt>
                <c:pt idx="167">
                  <c:v>0.86980099342349593</c:v>
                </c:pt>
                <c:pt idx="168">
                  <c:v>0.86984038429266264</c:v>
                </c:pt>
                <c:pt idx="169">
                  <c:v>0.86992573935084772</c:v>
                </c:pt>
                <c:pt idx="170">
                  <c:v>0.87003080708948066</c:v>
                </c:pt>
                <c:pt idx="171">
                  <c:v>0.87013589177954809</c:v>
                </c:pt>
                <c:pt idx="172">
                  <c:v>0.87026070187072957</c:v>
                </c:pt>
                <c:pt idx="173">
                  <c:v>0.87036582365400139</c:v>
                </c:pt>
                <c:pt idx="174">
                  <c:v>0.8704381047192844</c:v>
                </c:pt>
                <c:pt idx="175">
                  <c:v>0.8704381047192844</c:v>
                </c:pt>
                <c:pt idx="176">
                  <c:v>0.87059583669597207</c:v>
                </c:pt>
                <c:pt idx="177">
                  <c:v>0.87063527565565546</c:v>
                </c:pt>
                <c:pt idx="178">
                  <c:v>0.87070758661364966</c:v>
                </c:pt>
                <c:pt idx="179">
                  <c:v>0.87082593094134209</c:v>
                </c:pt>
                <c:pt idx="180">
                  <c:v>0.87082593094134209</c:v>
                </c:pt>
                <c:pt idx="181">
                  <c:v>0.87089826305230789</c:v>
                </c:pt>
                <c:pt idx="182">
                  <c:v>0.8709706031888429</c:v>
                </c:pt>
                <c:pt idx="183">
                  <c:v>0.87100348772246772</c:v>
                </c:pt>
                <c:pt idx="184">
                  <c:v>0.87111530754307687</c:v>
                </c:pt>
                <c:pt idx="185">
                  <c:v>0.87100348772246772</c:v>
                </c:pt>
                <c:pt idx="186">
                  <c:v>0.87127320346668691</c:v>
                </c:pt>
                <c:pt idx="187">
                  <c:v>0.87146404538447531</c:v>
                </c:pt>
                <c:pt idx="188">
                  <c:v>0.87134558520812078</c:v>
                </c:pt>
                <c:pt idx="189">
                  <c:v>0.87141797498201845</c:v>
                </c:pt>
                <c:pt idx="190">
                  <c:v>0.87146404538447531</c:v>
                </c:pt>
                <c:pt idx="191">
                  <c:v>0.87149695480675793</c:v>
                </c:pt>
                <c:pt idx="192">
                  <c:v>0.87153644830481436</c:v>
                </c:pt>
                <c:pt idx="193">
                  <c:v>0.87153644830481436</c:v>
                </c:pt>
                <c:pt idx="194">
                  <c:v>0.87164177598798986</c:v>
                </c:pt>
                <c:pt idx="195">
                  <c:v>0.87176687469727343</c:v>
                </c:pt>
                <c:pt idx="196">
                  <c:v>0.87176687469727343</c:v>
                </c:pt>
                <c:pt idx="197">
                  <c:v>0.87171419863359623</c:v>
                </c:pt>
                <c:pt idx="198">
                  <c:v>0.87183931122765723</c:v>
                </c:pt>
                <c:pt idx="199">
                  <c:v>0.87183931122765723</c:v>
                </c:pt>
                <c:pt idx="200">
                  <c:v>0.87194468780651013</c:v>
                </c:pt>
                <c:pt idx="201">
                  <c:v>0.87214231475221704</c:v>
                </c:pt>
                <c:pt idx="202">
                  <c:v>0.87179979939627006</c:v>
                </c:pt>
                <c:pt idx="203">
                  <c:v>0.87194468780651013</c:v>
                </c:pt>
                <c:pt idx="204">
                  <c:v>0.87201714407362774</c:v>
                </c:pt>
                <c:pt idx="205">
                  <c:v>0.87210278457684043</c:v>
                </c:pt>
                <c:pt idx="206">
                  <c:v>0.87214231475221704</c:v>
                </c:pt>
                <c:pt idx="207">
                  <c:v>0.87224774025517315</c:v>
                </c:pt>
                <c:pt idx="208">
                  <c:v>0.8723202301633507</c:v>
                </c:pt>
                <c:pt idx="209">
                  <c:v>0.87205666906375268</c:v>
                </c:pt>
                <c:pt idx="210">
                  <c:v>0.87210278457684043</c:v>
                </c:pt>
                <c:pt idx="211">
                  <c:v>0.87235977350511495</c:v>
                </c:pt>
                <c:pt idx="212">
                  <c:v>0.87243886737226173</c:v>
                </c:pt>
                <c:pt idx="213">
                  <c:v>0.8724784178980074</c:v>
                </c:pt>
                <c:pt idx="214">
                  <c:v>0.87235977350511495</c:v>
                </c:pt>
                <c:pt idx="215">
                  <c:v>0.8723202301633507</c:v>
                </c:pt>
                <c:pt idx="216">
                  <c:v>0.8724784178980074</c:v>
                </c:pt>
                <c:pt idx="217">
                  <c:v>0.87255093341574586</c:v>
                </c:pt>
                <c:pt idx="218">
                  <c:v>0.87255093341574586</c:v>
                </c:pt>
                <c:pt idx="219">
                  <c:v>0.87258389767615818</c:v>
                </c:pt>
                <c:pt idx="220">
                  <c:v>0.87278171817679917</c:v>
                </c:pt>
                <c:pt idx="221">
                  <c:v>0.87258389767615818</c:v>
                </c:pt>
                <c:pt idx="222">
                  <c:v>0.8727421492845655</c:v>
                </c:pt>
                <c:pt idx="223">
                  <c:v>0.87285426737005134</c:v>
                </c:pt>
                <c:pt idx="224">
                  <c:v>0.87278171817679917</c:v>
                </c:pt>
                <c:pt idx="225">
                  <c:v>0.87278171817679917</c:v>
                </c:pt>
                <c:pt idx="226">
                  <c:v>0.87281469408424883</c:v>
                </c:pt>
                <c:pt idx="227">
                  <c:v>0.87299938992490012</c:v>
                </c:pt>
                <c:pt idx="228">
                  <c:v>0.87307856126687522</c:v>
                </c:pt>
                <c:pt idx="229">
                  <c:v>0.87295980785012728</c:v>
                </c:pt>
                <c:pt idx="230">
                  <c:v>0.87299938992490012</c:v>
                </c:pt>
                <c:pt idx="231">
                  <c:v>0.87299938992490012</c:v>
                </c:pt>
                <c:pt idx="232">
                  <c:v>0.87315114342251599</c:v>
                </c:pt>
                <c:pt idx="233">
                  <c:v>0.873045572042215</c:v>
                </c:pt>
                <c:pt idx="234">
                  <c:v>0.87315114342251599</c:v>
                </c:pt>
                <c:pt idx="235">
                  <c:v>0.87319073708648398</c:v>
                </c:pt>
                <c:pt idx="236">
                  <c:v>0.87329633191589195</c:v>
                </c:pt>
                <c:pt idx="237">
                  <c:v>0.87311815053444197</c:v>
                </c:pt>
                <c:pt idx="238">
                  <c:v>0.87299938992490012</c:v>
                </c:pt>
                <c:pt idx="239">
                  <c:v>0.87315114342251599</c:v>
                </c:pt>
                <c:pt idx="240">
                  <c:v>0.87315114342251599</c:v>
                </c:pt>
                <c:pt idx="241">
                  <c:v>0.87333593437449852</c:v>
                </c:pt>
                <c:pt idx="242">
                  <c:v>0.87326333169946269</c:v>
                </c:pt>
                <c:pt idx="243">
                  <c:v>0.87338214027490702</c:v>
                </c:pt>
                <c:pt idx="244">
                  <c:v>0.87349436820036552</c:v>
                </c:pt>
                <c:pt idx="245">
                  <c:v>0.87342174793149496</c:v>
                </c:pt>
                <c:pt idx="246">
                  <c:v>0.87352738007974395</c:v>
                </c:pt>
                <c:pt idx="247">
                  <c:v>0.87338214027490702</c:v>
                </c:pt>
                <c:pt idx="248">
                  <c:v>0.8734547561448186</c:v>
                </c:pt>
                <c:pt idx="249">
                  <c:v>0.87352738007974395</c:v>
                </c:pt>
                <c:pt idx="250">
                  <c:v>0.87368586030108863</c:v>
                </c:pt>
                <c:pt idx="251">
                  <c:v>0.87387080243834037</c:v>
                </c:pt>
                <c:pt idx="252">
                  <c:v>0.8739038333227136</c:v>
                </c:pt>
                <c:pt idx="253">
                  <c:v>0.87424084362415611</c:v>
                </c:pt>
                <c:pt idx="254">
                  <c:v>0.87470368950619437</c:v>
                </c:pt>
                <c:pt idx="255">
                  <c:v>0.8748492229554039</c:v>
                </c:pt>
                <c:pt idx="256">
                  <c:v>0.87515362470179836</c:v>
                </c:pt>
                <c:pt idx="257">
                  <c:v>0.87518672037259582</c:v>
                </c:pt>
                <c:pt idx="258">
                  <c:v>0.8752727769412183</c:v>
                </c:pt>
                <c:pt idx="259">
                  <c:v>0.87545154593466412</c:v>
                </c:pt>
                <c:pt idx="260">
                  <c:v>0.87552439172965346</c:v>
                </c:pt>
                <c:pt idx="261">
                  <c:v>0.87575622767857131</c:v>
                </c:pt>
                <c:pt idx="262">
                  <c:v>0.87579597921757746</c:v>
                </c:pt>
                <c:pt idx="263">
                  <c:v>0.87586886329924396</c:v>
                </c:pt>
                <c:pt idx="264">
                  <c:v>0.87617373907652596</c:v>
                </c:pt>
                <c:pt idx="265">
                  <c:v>0.87613396463250581</c:v>
                </c:pt>
                <c:pt idx="266">
                  <c:v>0.87625329520079565</c:v>
                </c:pt>
                <c:pt idx="267">
                  <c:v>0.87632623012484867</c:v>
                </c:pt>
                <c:pt idx="268">
                  <c:v>0.87647212430231924</c:v>
                </c:pt>
                <c:pt idx="269">
                  <c:v>0.87655834974879954</c:v>
                </c:pt>
                <c:pt idx="270">
                  <c:v>0.87659814993042928</c:v>
                </c:pt>
                <c:pt idx="271">
                  <c:v>0.87677728062329019</c:v>
                </c:pt>
                <c:pt idx="272">
                  <c:v>0.8768967282506116</c:v>
                </c:pt>
                <c:pt idx="273">
                  <c:v>0.87716888455851028</c:v>
                </c:pt>
                <c:pt idx="274">
                  <c:v>0.87746108027311076</c:v>
                </c:pt>
                <c:pt idx="275">
                  <c:v>0.87781321594761208</c:v>
                </c:pt>
                <c:pt idx="276">
                  <c:v>0.87810569841940567</c:v>
                </c:pt>
                <c:pt idx="277">
                  <c:v>0.87837170454986113</c:v>
                </c:pt>
                <c:pt idx="278">
                  <c:v>0.87860454821951994</c:v>
                </c:pt>
                <c:pt idx="279">
                  <c:v>0.87901721657783005</c:v>
                </c:pt>
                <c:pt idx="280">
                  <c:v>0.87894398233400828</c:v>
                </c:pt>
                <c:pt idx="281">
                  <c:v>0.87941015756702934</c:v>
                </c:pt>
                <c:pt idx="282">
                  <c:v>0.87932355719813937</c:v>
                </c:pt>
                <c:pt idx="283">
                  <c:v>0.87941015756702934</c:v>
                </c:pt>
                <c:pt idx="284">
                  <c:v>0.8792835916392443</c:v>
                </c:pt>
                <c:pt idx="285">
                  <c:v>0.87941015756702934</c:v>
                </c:pt>
                <c:pt idx="286">
                  <c:v>0.8797500075145559</c:v>
                </c:pt>
                <c:pt idx="287">
                  <c:v>0.87951675827689113</c:v>
                </c:pt>
                <c:pt idx="288">
                  <c:v>0.87963004044491699</c:v>
                </c:pt>
                <c:pt idx="289">
                  <c:v>0.87948344370093789</c:v>
                </c:pt>
                <c:pt idx="290">
                  <c:v>0.87951675827689113</c:v>
                </c:pt>
                <c:pt idx="291">
                  <c:v>0.87951675827689113</c:v>
                </c:pt>
                <c:pt idx="292">
                  <c:v>0.87955673799318768</c:v>
                </c:pt>
                <c:pt idx="293">
                  <c:v>0.87963004044491699</c:v>
                </c:pt>
                <c:pt idx="294">
                  <c:v>0.87955673799318768</c:v>
                </c:pt>
                <c:pt idx="295">
                  <c:v>0.87982333148309233</c:v>
                </c:pt>
                <c:pt idx="296">
                  <c:v>0.87986332981581128</c:v>
                </c:pt>
                <c:pt idx="297">
                  <c:v>0.88001001115221544</c:v>
                </c:pt>
                <c:pt idx="298">
                  <c:v>0.8800566893365146</c:v>
                </c:pt>
                <c:pt idx="299">
                  <c:v>0.88020341373463051</c:v>
                </c:pt>
                <c:pt idx="300">
                  <c:v>0.88020341373463051</c:v>
                </c:pt>
                <c:pt idx="301">
                  <c:v>0.8800566893365146</c:v>
                </c:pt>
                <c:pt idx="302">
                  <c:v>0.88016339474927308</c:v>
                </c:pt>
                <c:pt idx="303">
                  <c:v>0.88027678818739308</c:v>
                </c:pt>
                <c:pt idx="304">
                  <c:v>0.88013004745138346</c:v>
                </c:pt>
                <c:pt idx="305">
                  <c:v>0.88027678818739308</c:v>
                </c:pt>
                <c:pt idx="306">
                  <c:v>0.88023676474579504</c:v>
                </c:pt>
                <c:pt idx="307">
                  <c:v>0.88031014291235132</c:v>
                </c:pt>
                <c:pt idx="308">
                  <c:v>0.88036351398390678</c:v>
                </c:pt>
                <c:pt idx="309">
                  <c:v>0.88039687309856096</c:v>
                </c:pt>
                <c:pt idx="310">
                  <c:v>0.88047026909460102</c:v>
                </c:pt>
                <c:pt idx="311">
                  <c:v>0.88027678818739308</c:v>
                </c:pt>
                <c:pt idx="312">
                  <c:v>0.88051030671928243</c:v>
                </c:pt>
                <c:pt idx="313">
                  <c:v>0.88039687309856096</c:v>
                </c:pt>
                <c:pt idx="314">
                  <c:v>0.8805436732643005</c:v>
                </c:pt>
                <c:pt idx="315">
                  <c:v>0.8805436732643005</c:v>
                </c:pt>
                <c:pt idx="316">
                  <c:v>0.88061708560880048</c:v>
                </c:pt>
                <c:pt idx="317">
                  <c:v>0.88073723253602643</c:v>
                </c:pt>
                <c:pt idx="318">
                  <c:v>0.88077728637765373</c:v>
                </c:pt>
                <c:pt idx="319">
                  <c:v>0.88073723253602643</c:v>
                </c:pt>
                <c:pt idx="320">
                  <c:v>0.88085072474046533</c:v>
                </c:pt>
                <c:pt idx="321">
                  <c:v>0.88085072474046533</c:v>
                </c:pt>
                <c:pt idx="322">
                  <c:v>0.88101098228914176</c:v>
                </c:pt>
                <c:pt idx="323">
                  <c:v>0.88095755877913451</c:v>
                </c:pt>
                <c:pt idx="324">
                  <c:v>0.8809241712828455</c:v>
                </c:pt>
                <c:pt idx="325">
                  <c:v>0.88095755877913451</c:v>
                </c:pt>
                <c:pt idx="326">
                  <c:v>0.8811579192576845</c:v>
                </c:pt>
                <c:pt idx="327">
                  <c:v>0.88104437418052806</c:v>
                </c:pt>
                <c:pt idx="328">
                  <c:v>0.88119131858857891</c:v>
                </c:pt>
                <c:pt idx="329">
                  <c:v>0.88119131858857891</c:v>
                </c:pt>
                <c:pt idx="330">
                  <c:v>0.8811579192576845</c:v>
                </c:pt>
                <c:pt idx="331">
                  <c:v>0.8811178422926943</c:v>
                </c:pt>
                <c:pt idx="332">
                  <c:v>0.88130488896359049</c:v>
                </c:pt>
                <c:pt idx="333">
                  <c:v>0.88126480306932298</c:v>
                </c:pt>
                <c:pt idx="334">
                  <c:v>0.88153208837736008</c:v>
                </c:pt>
                <c:pt idx="335">
                  <c:v>0.88146525689941191</c:v>
                </c:pt>
                <c:pt idx="336">
                  <c:v>0.88153208837736008</c:v>
                </c:pt>
                <c:pt idx="337">
                  <c:v>0.88153208837736008</c:v>
                </c:pt>
                <c:pt idx="338">
                  <c:v>0.88149867179234886</c:v>
                </c:pt>
                <c:pt idx="339">
                  <c:v>0.88165908683400251</c:v>
                </c:pt>
                <c:pt idx="340">
                  <c:v>0.88169251154245998</c:v>
                </c:pt>
                <c:pt idx="341">
                  <c:v>0.88176605185950563</c:v>
                </c:pt>
                <c:pt idx="342">
                  <c:v>0.88180616821322133</c:v>
                </c:pt>
                <c:pt idx="343">
                  <c:v>0.88183960037034381</c:v>
                </c:pt>
                <c:pt idx="344">
                  <c:v>0.8819532823700994</c:v>
                </c:pt>
                <c:pt idx="345">
                  <c:v>0.88204022887336764</c:v>
                </c:pt>
                <c:pt idx="346">
                  <c:v>0.88211380793477334</c:v>
                </c:pt>
                <c:pt idx="347">
                  <c:v>0.88200009829532466</c:v>
                </c:pt>
                <c:pt idx="348">
                  <c:v>0.88207367288492289</c:v>
                </c:pt>
                <c:pt idx="349">
                  <c:v>0.88200009829532466</c:v>
                </c:pt>
                <c:pt idx="350">
                  <c:v>0.88218739519537581</c:v>
                </c:pt>
                <c:pt idx="351">
                  <c:v>0.88204022887336764</c:v>
                </c:pt>
                <c:pt idx="352">
                  <c:v>0.88214725567309438</c:v>
                </c:pt>
                <c:pt idx="353">
                  <c:v>0.88214725567309438</c:v>
                </c:pt>
                <c:pt idx="354">
                  <c:v>0.88222084666098344</c:v>
                </c:pt>
                <c:pt idx="355">
                  <c:v>0.88226099065632013</c:v>
                </c:pt>
                <c:pt idx="356">
                  <c:v>0.8823078284015895</c:v>
                </c:pt>
                <c:pt idx="357">
                  <c:v>0.88222084666098344</c:v>
                </c:pt>
                <c:pt idx="358">
                  <c:v>0.8823078284015895</c:v>
                </c:pt>
                <c:pt idx="359">
                  <c:v>0.8823078284015895</c:v>
                </c:pt>
                <c:pt idx="360">
                  <c:v>0.88238143728374319</c:v>
                </c:pt>
                <c:pt idx="361">
                  <c:v>0.88248851939301598</c:v>
                </c:pt>
                <c:pt idx="362">
                  <c:v>0.88238143728374319</c:v>
                </c:pt>
                <c:pt idx="363">
                  <c:v>0.88241489857832534</c:v>
                </c:pt>
                <c:pt idx="364">
                  <c:v>0.88234128596751438</c:v>
                </c:pt>
                <c:pt idx="365">
                  <c:v>0.88245505436925531</c:v>
                </c:pt>
                <c:pt idx="366">
                  <c:v>0.88248851939301598</c:v>
                </c:pt>
                <c:pt idx="367">
                  <c:v>0.88252867965927173</c:v>
                </c:pt>
                <c:pt idx="368">
                  <c:v>0.88248851939301598</c:v>
                </c:pt>
                <c:pt idx="369">
                  <c:v>0.88256214841273017</c:v>
                </c:pt>
                <c:pt idx="370">
                  <c:v>0.88268934513965369</c:v>
                </c:pt>
                <c:pt idx="371">
                  <c:v>0.88264917510688268</c:v>
                </c:pt>
                <c:pt idx="372">
                  <c:v>0.88256214841273017</c:v>
                </c:pt>
                <c:pt idx="373">
                  <c:v>0.88256214841273017</c:v>
                </c:pt>
                <c:pt idx="374">
                  <c:v>0.88264917510688268</c:v>
                </c:pt>
                <c:pt idx="375">
                  <c:v>0.88272282203244301</c:v>
                </c:pt>
                <c:pt idx="376">
                  <c:v>0.88264917510688268</c:v>
                </c:pt>
                <c:pt idx="377">
                  <c:v>0.88268934513965369</c:v>
                </c:pt>
                <c:pt idx="378">
                  <c:v>0.88276299654252799</c:v>
                </c:pt>
                <c:pt idx="379">
                  <c:v>0.88261570194492733</c:v>
                </c:pt>
                <c:pt idx="380">
                  <c:v>0.88279647716667253</c:v>
                </c:pt>
                <c:pt idx="381">
                  <c:v>0.88283665615469542</c:v>
                </c:pt>
                <c:pt idx="382">
                  <c:v>0.88303088903650362</c:v>
                </c:pt>
                <c:pt idx="383">
                  <c:v>0.8833390996743179</c:v>
                </c:pt>
                <c:pt idx="384">
                  <c:v>0.88364745402975531</c:v>
                </c:pt>
                <c:pt idx="385">
                  <c:v>0.88391570513863804</c:v>
                </c:pt>
                <c:pt idx="386">
                  <c:v>0.88417064445782501</c:v>
                </c:pt>
                <c:pt idx="387">
                  <c:v>0.88440554389136095</c:v>
                </c:pt>
                <c:pt idx="388">
                  <c:v>0.88464052669435167</c:v>
                </c:pt>
                <c:pt idx="389">
                  <c:v>0.88482185612921938</c:v>
                </c:pt>
                <c:pt idx="390">
                  <c:v>0.8850233915141128</c:v>
                </c:pt>
                <c:pt idx="391">
                  <c:v>0.88525859363644244</c:v>
                </c:pt>
                <c:pt idx="392">
                  <c:v>0.88544009232712917</c:v>
                </c:pt>
                <c:pt idx="393">
                  <c:v>0.88563509073595537</c:v>
                </c:pt>
                <c:pt idx="394">
                  <c:v>0.88574942681875202</c:v>
                </c:pt>
                <c:pt idx="395">
                  <c:v>0.88598488673009834</c:v>
                </c:pt>
                <c:pt idx="396">
                  <c:v>0.88613293289967976</c:v>
                </c:pt>
                <c:pt idx="397">
                  <c:v>0.88640219242612028</c:v>
                </c:pt>
                <c:pt idx="398">
                  <c:v>0.88659747392766597</c:v>
                </c:pt>
                <c:pt idx="399">
                  <c:v>0.8867860761186861</c:v>
                </c:pt>
                <c:pt idx="400">
                  <c:v>0.8869410394413082</c:v>
                </c:pt>
                <c:pt idx="401">
                  <c:v>0.88708929907779521</c:v>
                </c:pt>
                <c:pt idx="402">
                  <c:v>0.88717692260578718</c:v>
                </c:pt>
                <c:pt idx="403">
                  <c:v>0.88729152466513095</c:v>
                </c:pt>
                <c:pt idx="404">
                  <c:v>0.88748706793996823</c:v>
                </c:pt>
                <c:pt idx="405">
                  <c:v>0.88770965273043334</c:v>
                </c:pt>
                <c:pt idx="406">
                  <c:v>0.88790531911105752</c:v>
                </c:pt>
                <c:pt idx="407">
                  <c:v>0.88794580900311371</c:v>
                </c:pt>
                <c:pt idx="408">
                  <c:v>0.88810779323790667</c:v>
                </c:pt>
                <c:pt idx="409">
                  <c:v>0.88821580465788197</c:v>
                </c:pt>
                <c:pt idx="410">
                  <c:v>0.88818204920424082</c:v>
                </c:pt>
                <c:pt idx="411">
                  <c:v>0.888560208190461</c:v>
                </c:pt>
                <c:pt idx="412">
                  <c:v>0.88867504900864391</c:v>
                </c:pt>
                <c:pt idx="413">
                  <c:v>0.88870882949307672</c:v>
                </c:pt>
                <c:pt idx="414">
                  <c:v>0.89014947248937992</c:v>
                </c:pt>
                <c:pt idx="415">
                  <c:v>0.89111841539290471</c:v>
                </c:pt>
                <c:pt idx="416">
                  <c:v>0.89208876770317169</c:v>
                </c:pt>
                <c:pt idx="417">
                  <c:v>0.89309453534012639</c:v>
                </c:pt>
                <c:pt idx="418">
                  <c:v>0.89379538931945279</c:v>
                </c:pt>
                <c:pt idx="419">
                  <c:v>0.89465374412443555</c:v>
                </c:pt>
                <c:pt idx="420">
                  <c:v>0.89519248066307566</c:v>
                </c:pt>
                <c:pt idx="421">
                  <c:v>0.89573847836124731</c:v>
                </c:pt>
                <c:pt idx="422">
                  <c:v>0.89636692579857158</c:v>
                </c:pt>
                <c:pt idx="423">
                  <c:v>0.89686600433078767</c:v>
                </c:pt>
                <c:pt idx="424">
                  <c:v>0.89758450815238411</c:v>
                </c:pt>
                <c:pt idx="425">
                  <c:v>0.89793377317088741</c:v>
                </c:pt>
                <c:pt idx="426">
                  <c:v>0.89828321975748815</c:v>
                </c:pt>
                <c:pt idx="427">
                  <c:v>0.89885917496051415</c:v>
                </c:pt>
                <c:pt idx="428">
                  <c:v>0.89930519317808288</c:v>
                </c:pt>
                <c:pt idx="429">
                  <c:v>0.89973090146875923</c:v>
                </c:pt>
                <c:pt idx="430">
                  <c:v>0.90004692352514371</c:v>
                </c:pt>
                <c:pt idx="431">
                  <c:v>0.90056249491456242</c:v>
                </c:pt>
                <c:pt idx="432">
                  <c:v>0.90098899850377268</c:v>
                </c:pt>
                <c:pt idx="433">
                  <c:v>0.90138134473679221</c:v>
                </c:pt>
                <c:pt idx="434">
                  <c:v>0.90130561102747653</c:v>
                </c:pt>
                <c:pt idx="435">
                  <c:v>0.90180836648579965</c:v>
                </c:pt>
                <c:pt idx="436">
                  <c:v>0.90224944662890993</c:v>
                </c:pt>
                <c:pt idx="437">
                  <c:v>0.90271841010324494</c:v>
                </c:pt>
                <c:pt idx="438">
                  <c:v>0.90275290556174581</c:v>
                </c:pt>
                <c:pt idx="439">
                  <c:v>0.90311176273554905</c:v>
                </c:pt>
                <c:pt idx="440">
                  <c:v>0.90346390392931208</c:v>
                </c:pt>
                <c:pt idx="441">
                  <c:v>0.90370567559139503</c:v>
                </c:pt>
                <c:pt idx="442">
                  <c:v>0.90413416901753729</c:v>
                </c:pt>
                <c:pt idx="443">
                  <c:v>0.90430011030369217</c:v>
                </c:pt>
                <c:pt idx="444">
                  <c:v>0.90445225889131653</c:v>
                </c:pt>
                <c:pt idx="445">
                  <c:v>0.90472898030817062</c:v>
                </c:pt>
                <c:pt idx="446">
                  <c:v>0.90486046260104325</c:v>
                </c:pt>
                <c:pt idx="447">
                  <c:v>0.90521351499047065</c:v>
                </c:pt>
                <c:pt idx="448">
                  <c:v>0.90521351499047065</c:v>
                </c:pt>
                <c:pt idx="449">
                  <c:v>0.90524813787376779</c:v>
                </c:pt>
                <c:pt idx="450">
                  <c:v>0.90547669327588554</c:v>
                </c:pt>
                <c:pt idx="451">
                  <c:v>0.90571918476225521</c:v>
                </c:pt>
                <c:pt idx="452">
                  <c:v>0.90579541428850441</c:v>
                </c:pt>
                <c:pt idx="453">
                  <c:v>0.90607268482378978</c:v>
                </c:pt>
                <c:pt idx="454">
                  <c:v>0.90611428518254522</c:v>
                </c:pt>
                <c:pt idx="455">
                  <c:v>0.9063570048004419</c:v>
                </c:pt>
                <c:pt idx="456">
                  <c:v>0.90646799126731725</c:v>
                </c:pt>
                <c:pt idx="457">
                  <c:v>0.90646799126731725</c:v>
                </c:pt>
                <c:pt idx="458">
                  <c:v>0.90666920051667743</c:v>
                </c:pt>
                <c:pt idx="459">
                  <c:v>0.90695377057960114</c:v>
                </c:pt>
                <c:pt idx="460">
                  <c:v>0.90706485467673426</c:v>
                </c:pt>
                <c:pt idx="461">
                  <c:v>0.90734959064631771</c:v>
                </c:pt>
                <c:pt idx="462">
                  <c:v>0.90758580372568798</c:v>
                </c:pt>
                <c:pt idx="463">
                  <c:v>0.90778039382838804</c:v>
                </c:pt>
                <c:pt idx="464">
                  <c:v>0.90794722970581576</c:v>
                </c:pt>
                <c:pt idx="465">
                  <c:v>0.90798199233563626</c:v>
                </c:pt>
                <c:pt idx="466">
                  <c:v>0.90810019857690538</c:v>
                </c:pt>
                <c:pt idx="467">
                  <c:v>0.90833667273725782</c:v>
                </c:pt>
                <c:pt idx="468">
                  <c:v>0.90845494066529742</c:v>
                </c:pt>
                <c:pt idx="469">
                  <c:v>0.90865673931660396</c:v>
                </c:pt>
                <c:pt idx="470">
                  <c:v>0.90890036916703487</c:v>
                </c:pt>
                <c:pt idx="471">
                  <c:v>0.90893518055437661</c:v>
                </c:pt>
                <c:pt idx="472">
                  <c:v>0.90897695657023603</c:v>
                </c:pt>
                <c:pt idx="473">
                  <c:v>0.90917891014270025</c:v>
                </c:pt>
                <c:pt idx="474">
                  <c:v>0.90933215628553432</c:v>
                </c:pt>
                <c:pt idx="475">
                  <c:v>0.90929732458699075</c:v>
                </c:pt>
                <c:pt idx="476">
                  <c:v>0.90945059739355916</c:v>
                </c:pt>
                <c:pt idx="477">
                  <c:v>0.90929732458699075</c:v>
                </c:pt>
                <c:pt idx="478">
                  <c:v>0.90945059739355916</c:v>
                </c:pt>
                <c:pt idx="479">
                  <c:v>0.90957602808871818</c:v>
                </c:pt>
                <c:pt idx="480">
                  <c:v>0.90969451163181847</c:v>
                </c:pt>
                <c:pt idx="481">
                  <c:v>0.90980604438926682</c:v>
                </c:pt>
                <c:pt idx="482">
                  <c:v>0.90993154057708758</c:v>
                </c:pt>
                <c:pt idx="483">
                  <c:v>0.91008495621188545</c:v>
                </c:pt>
                <c:pt idx="484">
                  <c:v>0.91025235813264993</c:v>
                </c:pt>
                <c:pt idx="485">
                  <c:v>0.91025235813264993</c:v>
                </c:pt>
                <c:pt idx="486">
                  <c:v>0.91025235813264993</c:v>
                </c:pt>
                <c:pt idx="487">
                  <c:v>0.91053145275320047</c:v>
                </c:pt>
                <c:pt idx="488">
                  <c:v>0.91065010258253987</c:v>
                </c:pt>
                <c:pt idx="489">
                  <c:v>0.91060822381395157</c:v>
                </c:pt>
                <c:pt idx="490">
                  <c:v>0.91076179187779249</c:v>
                </c:pt>
                <c:pt idx="491">
                  <c:v>0.91076179187779249</c:v>
                </c:pt>
                <c:pt idx="492">
                  <c:v>0.91085255290461375</c:v>
                </c:pt>
                <c:pt idx="493">
                  <c:v>0.91097125863281958</c:v>
                </c:pt>
                <c:pt idx="494">
                  <c:v>0.91097125863281958</c:v>
                </c:pt>
                <c:pt idx="495">
                  <c:v>0.91112490848928829</c:v>
                </c:pt>
                <c:pt idx="496">
                  <c:v>0.91132749983519634</c:v>
                </c:pt>
                <c:pt idx="497">
                  <c:v>0.91153015136103999</c:v>
                </c:pt>
                <c:pt idx="498">
                  <c:v>0.91168392715887681</c:v>
                </c:pt>
                <c:pt idx="499">
                  <c:v>0.91172587202719158</c:v>
                </c:pt>
                <c:pt idx="500">
                  <c:v>0.91168392715887681</c:v>
                </c:pt>
                <c:pt idx="501">
                  <c:v>0.91183773761325093</c:v>
                </c:pt>
                <c:pt idx="502">
                  <c:v>0.91197060181218947</c:v>
                </c:pt>
                <c:pt idx="503">
                  <c:v>0.9120825075129273</c:v>
                </c:pt>
                <c:pt idx="504">
                  <c:v>0.91212447687985032</c:v>
                </c:pt>
                <c:pt idx="505">
                  <c:v>0.91212447687985032</c:v>
                </c:pt>
                <c:pt idx="506">
                  <c:v>0.91215945332299109</c:v>
                </c:pt>
                <c:pt idx="507">
                  <c:v>0.9120825075129273</c:v>
                </c:pt>
                <c:pt idx="508">
                  <c:v>0.91212447687985032</c:v>
                </c:pt>
                <c:pt idx="509">
                  <c:v>0.91212447687985032</c:v>
                </c:pt>
                <c:pt idx="510">
                  <c:v>0.91212447687985032</c:v>
                </c:pt>
                <c:pt idx="511">
                  <c:v>0.9120825075129273</c:v>
                </c:pt>
                <c:pt idx="512">
                  <c:v>0.91212447687985032</c:v>
                </c:pt>
                <c:pt idx="513">
                  <c:v>0.91212447687985032</c:v>
                </c:pt>
                <c:pt idx="514">
                  <c:v>0.9120825075129273</c:v>
                </c:pt>
                <c:pt idx="515">
                  <c:v>0.91212447687985032</c:v>
                </c:pt>
                <c:pt idx="516">
                  <c:v>0.9120825075129273</c:v>
                </c:pt>
                <c:pt idx="517">
                  <c:v>0.9120825075129273</c:v>
                </c:pt>
                <c:pt idx="518">
                  <c:v>0.9120825075129273</c:v>
                </c:pt>
                <c:pt idx="519">
                  <c:v>0.9120825075129273</c:v>
                </c:pt>
                <c:pt idx="520">
                  <c:v>0.9120825075129273</c:v>
                </c:pt>
                <c:pt idx="521">
                  <c:v>0.91212447687985032</c:v>
                </c:pt>
                <c:pt idx="522">
                  <c:v>0.91215945332299109</c:v>
                </c:pt>
                <c:pt idx="523">
                  <c:v>0.91215945332299109</c:v>
                </c:pt>
                <c:pt idx="524">
                  <c:v>0.91212447687985032</c:v>
                </c:pt>
                <c:pt idx="525">
                  <c:v>0.91215945332299109</c:v>
                </c:pt>
                <c:pt idx="526">
                  <c:v>0.91212447687985032</c:v>
                </c:pt>
                <c:pt idx="527">
                  <c:v>0.91215945332299109</c:v>
                </c:pt>
                <c:pt idx="528">
                  <c:v>0.91215945332299109</c:v>
                </c:pt>
                <c:pt idx="529">
                  <c:v>0.91215945332299109</c:v>
                </c:pt>
                <c:pt idx="530">
                  <c:v>0.91215945332299109</c:v>
                </c:pt>
                <c:pt idx="531">
                  <c:v>0.91215945332299109</c:v>
                </c:pt>
                <c:pt idx="532">
                  <c:v>0.91215945332299109</c:v>
                </c:pt>
                <c:pt idx="533">
                  <c:v>0.91215945332299109</c:v>
                </c:pt>
                <c:pt idx="534">
                  <c:v>0.91215945332299109</c:v>
                </c:pt>
                <c:pt idx="535">
                  <c:v>0.91215945332299109</c:v>
                </c:pt>
                <c:pt idx="536">
                  <c:v>0.91212447687985032</c:v>
                </c:pt>
                <c:pt idx="537">
                  <c:v>0.91212447687985032</c:v>
                </c:pt>
                <c:pt idx="538">
                  <c:v>0.91215945332299109</c:v>
                </c:pt>
                <c:pt idx="539">
                  <c:v>0.91215945332299109</c:v>
                </c:pt>
                <c:pt idx="540">
                  <c:v>0.91212447687985032</c:v>
                </c:pt>
                <c:pt idx="541">
                  <c:v>0.91215945332299109</c:v>
                </c:pt>
                <c:pt idx="542">
                  <c:v>0.91212447687985032</c:v>
                </c:pt>
                <c:pt idx="543">
                  <c:v>0.91212447687985032</c:v>
                </c:pt>
                <c:pt idx="544">
                  <c:v>0.91212447687985032</c:v>
                </c:pt>
                <c:pt idx="545">
                  <c:v>0.91215945332299109</c:v>
                </c:pt>
                <c:pt idx="546">
                  <c:v>0.91215945332299109</c:v>
                </c:pt>
                <c:pt idx="547">
                  <c:v>0.912208423353424</c:v>
                </c:pt>
                <c:pt idx="548">
                  <c:v>0.91215945332299109</c:v>
                </c:pt>
                <c:pt idx="549">
                  <c:v>0.91212447687985032</c:v>
                </c:pt>
                <c:pt idx="550">
                  <c:v>0.91212447687985032</c:v>
                </c:pt>
                <c:pt idx="551">
                  <c:v>0.91204753501106228</c:v>
                </c:pt>
                <c:pt idx="552">
                  <c:v>0.91192864190299283</c:v>
                </c:pt>
                <c:pt idx="553">
                  <c:v>0.91176082805338554</c:v>
                </c:pt>
                <c:pt idx="554">
                  <c:v>0.91168392715887681</c:v>
                </c:pt>
                <c:pt idx="555">
                  <c:v>0.91172587202719158</c:v>
                </c:pt>
                <c:pt idx="556">
                  <c:v>0.91168392715887681</c:v>
                </c:pt>
                <c:pt idx="557">
                  <c:v>0.91160703492850237</c:v>
                </c:pt>
                <c:pt idx="558">
                  <c:v>0.91148122996435565</c:v>
                </c:pt>
                <c:pt idx="559">
                  <c:v>0.9114043605699309</c:v>
                </c:pt>
                <c:pt idx="560">
                  <c:v>0.91136942279888222</c:v>
                </c:pt>
                <c:pt idx="561">
                  <c:v>0.91132749983519634</c:v>
                </c:pt>
                <c:pt idx="562">
                  <c:v>0.91125064775893072</c:v>
                </c:pt>
                <c:pt idx="563">
                  <c:v>0.91112490848928829</c:v>
                </c:pt>
                <c:pt idx="564">
                  <c:v>0.91112490848928829</c:v>
                </c:pt>
                <c:pt idx="565">
                  <c:v>0.9110830005499021</c:v>
                </c:pt>
                <c:pt idx="566">
                  <c:v>0.91104807923404008</c:v>
                </c:pt>
                <c:pt idx="567">
                  <c:v>0.91092936013382864</c:v>
                </c:pt>
                <c:pt idx="568">
                  <c:v>0.91089444668440678</c:v>
                </c:pt>
                <c:pt idx="569">
                  <c:v>0.91085255290461375</c:v>
                </c:pt>
                <c:pt idx="570">
                  <c:v>0.91076179187779249</c:v>
                </c:pt>
                <c:pt idx="571">
                  <c:v>0.91072688700741145</c:v>
                </c:pt>
                <c:pt idx="572">
                  <c:v>0.91065010258253987</c:v>
                </c:pt>
                <c:pt idx="573">
                  <c:v>0.91060822381395157</c:v>
                </c:pt>
                <c:pt idx="574">
                  <c:v>0.91060822381395157</c:v>
                </c:pt>
                <c:pt idx="575">
                  <c:v>0.9105733268053724</c:v>
                </c:pt>
                <c:pt idx="576">
                  <c:v>0.91044771236558852</c:v>
                </c:pt>
                <c:pt idx="577">
                  <c:v>0.91037095938107171</c:v>
                </c:pt>
                <c:pt idx="578">
                  <c:v>0.91032909775989856</c:v>
                </c:pt>
                <c:pt idx="579">
                  <c:v>0.91025235813264993</c:v>
                </c:pt>
                <c:pt idx="580">
                  <c:v>0.91029421503982466</c:v>
                </c:pt>
                <c:pt idx="581">
                  <c:v>0.91029421503982466</c:v>
                </c:pt>
                <c:pt idx="582">
                  <c:v>0.91037095938107171</c:v>
                </c:pt>
                <c:pt idx="583">
                  <c:v>0.91040584602975361</c:v>
                </c:pt>
                <c:pt idx="584">
                  <c:v>0.91037095938107171</c:v>
                </c:pt>
                <c:pt idx="585">
                  <c:v>0.91040584602975361</c:v>
                </c:pt>
                <c:pt idx="586">
                  <c:v>0.91044771236558852</c:v>
                </c:pt>
                <c:pt idx="587">
                  <c:v>0.91048260294343331</c:v>
                </c:pt>
                <c:pt idx="588">
                  <c:v>0.91048260294343331</c:v>
                </c:pt>
                <c:pt idx="589">
                  <c:v>0.91053145275320047</c:v>
                </c:pt>
                <c:pt idx="590">
                  <c:v>0.91053145275320047</c:v>
                </c:pt>
                <c:pt idx="591">
                  <c:v>0.9105733268053724</c:v>
                </c:pt>
                <c:pt idx="592">
                  <c:v>0.91060822381395157</c:v>
                </c:pt>
                <c:pt idx="593">
                  <c:v>0.91065010258253987</c:v>
                </c:pt>
                <c:pt idx="594">
                  <c:v>0.91065010258253987</c:v>
                </c:pt>
                <c:pt idx="595">
                  <c:v>0.91060822381395157</c:v>
                </c:pt>
                <c:pt idx="596">
                  <c:v>0.91060822381395157</c:v>
                </c:pt>
                <c:pt idx="597">
                  <c:v>0.91060822381395157</c:v>
                </c:pt>
                <c:pt idx="598">
                  <c:v>0.91060822381395157</c:v>
                </c:pt>
                <c:pt idx="599">
                  <c:v>0.91060822381395157</c:v>
                </c:pt>
                <c:pt idx="600">
                  <c:v>0.91065010258253987</c:v>
                </c:pt>
                <c:pt idx="601">
                  <c:v>0.91065010258253987</c:v>
                </c:pt>
                <c:pt idx="602">
                  <c:v>0.91068500352174209</c:v>
                </c:pt>
                <c:pt idx="603">
                  <c:v>0.91065010258253987</c:v>
                </c:pt>
                <c:pt idx="604">
                  <c:v>0.91065010258253987</c:v>
                </c:pt>
                <c:pt idx="605">
                  <c:v>0.91065010258253987</c:v>
                </c:pt>
                <c:pt idx="606">
                  <c:v>0.91065010258253987</c:v>
                </c:pt>
                <c:pt idx="607">
                  <c:v>0.91068500352174209</c:v>
                </c:pt>
                <c:pt idx="608">
                  <c:v>0.91068500352174209</c:v>
                </c:pt>
                <c:pt idx="609">
                  <c:v>0.91065010258253987</c:v>
                </c:pt>
                <c:pt idx="610">
                  <c:v>0.91068500352174209</c:v>
                </c:pt>
                <c:pt idx="611">
                  <c:v>0.91065010258253987</c:v>
                </c:pt>
                <c:pt idx="612">
                  <c:v>0.91068500352174209</c:v>
                </c:pt>
                <c:pt idx="613">
                  <c:v>0.91068500352174209</c:v>
                </c:pt>
                <c:pt idx="614">
                  <c:v>0.91068500352174209</c:v>
                </c:pt>
                <c:pt idx="615">
                  <c:v>0.91068500352174209</c:v>
                </c:pt>
                <c:pt idx="616">
                  <c:v>0.91068500352174209</c:v>
                </c:pt>
                <c:pt idx="617">
                  <c:v>0.91068500352174209</c:v>
                </c:pt>
                <c:pt idx="618">
                  <c:v>0.91072688700741145</c:v>
                </c:pt>
                <c:pt idx="619">
                  <c:v>0.91072688700741145</c:v>
                </c:pt>
                <c:pt idx="620">
                  <c:v>0.91072688700741145</c:v>
                </c:pt>
                <c:pt idx="621">
                  <c:v>0.91072688700741145</c:v>
                </c:pt>
                <c:pt idx="622">
                  <c:v>0.91072688700741145</c:v>
                </c:pt>
                <c:pt idx="623">
                  <c:v>0.91076179187779249</c:v>
                </c:pt>
                <c:pt idx="624">
                  <c:v>0.91080368008120804</c:v>
                </c:pt>
                <c:pt idx="625">
                  <c:v>0.91076179187779249</c:v>
                </c:pt>
                <c:pt idx="626">
                  <c:v>0.91080368008120804</c:v>
                </c:pt>
                <c:pt idx="627">
                  <c:v>0.91085255290461375</c:v>
                </c:pt>
                <c:pt idx="628">
                  <c:v>0.91092936013382864</c:v>
                </c:pt>
                <c:pt idx="629">
                  <c:v>0.91100617601518419</c:v>
                </c:pt>
                <c:pt idx="630">
                  <c:v>0.91104807923404008</c:v>
                </c:pt>
                <c:pt idx="631">
                  <c:v>0.91100617601518419</c:v>
                </c:pt>
                <c:pt idx="632">
                  <c:v>0.91100617601518419</c:v>
                </c:pt>
                <c:pt idx="633">
                  <c:v>0.91092936013382864</c:v>
                </c:pt>
                <c:pt idx="634">
                  <c:v>0.91104807923404008</c:v>
                </c:pt>
                <c:pt idx="635">
                  <c:v>0.91112490848928829</c:v>
                </c:pt>
                <c:pt idx="636">
                  <c:v>0.91121571785896516</c:v>
                </c:pt>
                <c:pt idx="637">
                  <c:v>0.91144628825693252</c:v>
                </c:pt>
                <c:pt idx="638">
                  <c:v>0.91160703492850237</c:v>
                </c:pt>
                <c:pt idx="639">
                  <c:v>0.91136942279888222</c:v>
                </c:pt>
                <c:pt idx="640">
                  <c:v>0.91168392715887681</c:v>
                </c:pt>
                <c:pt idx="641">
                  <c:v>0.911648975071078</c:v>
                </c:pt>
                <c:pt idx="642">
                  <c:v>0.91176082805338554</c:v>
                </c:pt>
                <c:pt idx="643">
                  <c:v>0.91197060181218947</c:v>
                </c:pt>
                <c:pt idx="644">
                  <c:v>0.91197060181218947</c:v>
                </c:pt>
                <c:pt idx="645">
                  <c:v>0.9120825075129273</c:v>
                </c:pt>
                <c:pt idx="646">
                  <c:v>0.9120825075129273</c:v>
                </c:pt>
                <c:pt idx="647">
                  <c:v>0.91225040046047134</c:v>
                </c:pt>
                <c:pt idx="648">
                  <c:v>0.91225040046047134</c:v>
                </c:pt>
                <c:pt idx="649">
                  <c:v>0.91225040046047134</c:v>
                </c:pt>
                <c:pt idx="650">
                  <c:v>0.91232736519217572</c:v>
                </c:pt>
                <c:pt idx="651">
                  <c:v>0.91232736519217572</c:v>
                </c:pt>
                <c:pt idx="652">
                  <c:v>0.91268431503519398</c:v>
                </c:pt>
                <c:pt idx="653">
                  <c:v>0.91260731007565232</c:v>
                </c:pt>
                <c:pt idx="654">
                  <c:v>0.91276132867477977</c:v>
                </c:pt>
                <c:pt idx="655">
                  <c:v>0.91280333977352301</c:v>
                </c:pt>
                <c:pt idx="656">
                  <c:v>0.91272632139885101</c:v>
                </c:pt>
                <c:pt idx="657">
                  <c:v>0.91288736972037621</c:v>
                </c:pt>
                <c:pt idx="658">
                  <c:v>0.91292938856888417</c:v>
                </c:pt>
                <c:pt idx="659">
                  <c:v>0.91300642983494473</c:v>
                </c:pt>
                <c:pt idx="660">
                  <c:v>0.91296440624958874</c:v>
                </c:pt>
                <c:pt idx="661">
                  <c:v>0.91316053842380163</c:v>
                </c:pt>
                <c:pt idx="662">
                  <c:v>0.91316053842380163</c:v>
                </c:pt>
                <c:pt idx="663">
                  <c:v>0.91304145146330218</c:v>
                </c:pt>
                <c:pt idx="664">
                  <c:v>0.91325161892348095</c:v>
                </c:pt>
                <c:pt idx="665">
                  <c:v>0.91357400122912169</c:v>
                </c:pt>
                <c:pt idx="666">
                  <c:v>0.91344082489512057</c:v>
                </c:pt>
                <c:pt idx="667">
                  <c:v>0.91336373466026133</c:v>
                </c:pt>
                <c:pt idx="668">
                  <c:v>0.91344082489512057</c:v>
                </c:pt>
                <c:pt idx="669">
                  <c:v>0.91348287777766157</c:v>
                </c:pt>
                <c:pt idx="670">
                  <c:v>0.91351792382206332</c:v>
                </c:pt>
                <c:pt idx="671">
                  <c:v>0.91376329643120957</c:v>
                </c:pt>
                <c:pt idx="672">
                  <c:v>0.91372823781141721</c:v>
                </c:pt>
                <c:pt idx="673">
                  <c:v>0.91380536914693944</c:v>
                </c:pt>
                <c:pt idx="674">
                  <c:v>0.91388952234200116</c:v>
                </c:pt>
                <c:pt idx="675">
                  <c:v>0.91396667186541636</c:v>
                </c:pt>
                <c:pt idx="676">
                  <c:v>0.91393160282173247</c:v>
                </c:pt>
                <c:pt idx="677">
                  <c:v>0.91400875709069795</c:v>
                </c:pt>
                <c:pt idx="678">
                  <c:v>0.91396667186541636</c:v>
                </c:pt>
                <c:pt idx="679">
                  <c:v>0.91393160282173247</c:v>
                </c:pt>
                <c:pt idx="680">
                  <c:v>0.91388952234200116</c:v>
                </c:pt>
                <c:pt idx="681">
                  <c:v>0.91396667186541636</c:v>
                </c:pt>
                <c:pt idx="682">
                  <c:v>0.91404383008928614</c:v>
                </c:pt>
                <c:pt idx="683">
                  <c:v>0.91408592006078915</c:v>
                </c:pt>
                <c:pt idx="684">
                  <c:v>0.91404383008928614</c:v>
                </c:pt>
                <c:pt idx="685">
                  <c:v>0.91396667186541636</c:v>
                </c:pt>
                <c:pt idx="686">
                  <c:v>0.91404383008928614</c:v>
                </c:pt>
                <c:pt idx="687">
                  <c:v>0.91412099701484084</c:v>
                </c:pt>
                <c:pt idx="688">
                  <c:v>0.91412099701484084</c:v>
                </c:pt>
                <c:pt idx="689">
                  <c:v>0.91416309173323518</c:v>
                </c:pt>
                <c:pt idx="690">
                  <c:v>0.91419817264330894</c:v>
                </c:pt>
                <c:pt idx="691">
                  <c:v>0.91425430584009892</c:v>
                </c:pt>
                <c:pt idx="692">
                  <c:v>0.91444378937483672</c:v>
                </c:pt>
                <c:pt idx="693">
                  <c:v>0.91448590395113249</c:v>
                </c:pt>
                <c:pt idx="694">
                  <c:v>0.91444378937483672</c:v>
                </c:pt>
                <c:pt idx="695">
                  <c:v>0.91436658604710175</c:v>
                </c:pt>
                <c:pt idx="696">
                  <c:v>0.91448590395113249</c:v>
                </c:pt>
                <c:pt idx="697">
                  <c:v>0.91444378937483672</c:v>
                </c:pt>
                <c:pt idx="698">
                  <c:v>0.91448590395113249</c:v>
                </c:pt>
                <c:pt idx="699">
                  <c:v>0.91468949426642721</c:v>
                </c:pt>
                <c:pt idx="700">
                  <c:v>0.91476673401784858</c:v>
                </c:pt>
                <c:pt idx="701">
                  <c:v>0.91480184587609092</c:v>
                </c:pt>
                <c:pt idx="702">
                  <c:v>0.91472460216427576</c:v>
                </c:pt>
                <c:pt idx="703">
                  <c:v>0.91464736716498951</c:v>
                </c:pt>
                <c:pt idx="704">
                  <c:v>0.91480184587609092</c:v>
                </c:pt>
                <c:pt idx="705">
                  <c:v>0.91493528735771024</c:v>
                </c:pt>
                <c:pt idx="706">
                  <c:v>0.91493528735771024</c:v>
                </c:pt>
                <c:pt idx="707">
                  <c:v>0.91501255483722421</c:v>
                </c:pt>
                <c:pt idx="708">
                  <c:v>0.91501255483722421</c:v>
                </c:pt>
                <c:pt idx="709">
                  <c:v>0.91497040785875194</c:v>
                </c:pt>
                <c:pt idx="710">
                  <c:v>0.91508983103385577</c:v>
                </c:pt>
                <c:pt idx="711">
                  <c:v>0.91504767930043907</c:v>
                </c:pt>
                <c:pt idx="712">
                  <c:v>0.91516711594883615</c:v>
                </c:pt>
                <c:pt idx="713">
                  <c:v>0.91520224833807784</c:v>
                </c:pt>
                <c:pt idx="714">
                  <c:v>0.91508983103385577</c:v>
                </c:pt>
                <c:pt idx="715">
                  <c:v>0.91508983103385577</c:v>
                </c:pt>
                <c:pt idx="716">
                  <c:v>0.91520224833807784</c:v>
                </c:pt>
                <c:pt idx="717">
                  <c:v>0.91520224833807784</c:v>
                </c:pt>
                <c:pt idx="718">
                  <c:v>0.91533576784952009</c:v>
                </c:pt>
                <c:pt idx="719">
                  <c:v>0.91537090888789052</c:v>
                </c:pt>
                <c:pt idx="720">
                  <c:v>0.91533576784952009</c:v>
                </c:pt>
                <c:pt idx="721">
                  <c:v>0.91537090888789052</c:v>
                </c:pt>
                <c:pt idx="722">
                  <c:v>0.91544822551634442</c:v>
                </c:pt>
                <c:pt idx="723">
                  <c:v>0.91557476245421421</c:v>
                </c:pt>
                <c:pt idx="724">
                  <c:v>0.91552555086886012</c:v>
                </c:pt>
                <c:pt idx="725">
                  <c:v>0.91557476245421421</c:v>
                </c:pt>
                <c:pt idx="726">
                  <c:v>0.91565210208512704</c:v>
                </c:pt>
                <c:pt idx="727">
                  <c:v>0.91557476245421421</c:v>
                </c:pt>
                <c:pt idx="728">
                  <c:v>0.91557476245421421</c:v>
                </c:pt>
                <c:pt idx="729">
                  <c:v>0.91557476245421421</c:v>
                </c:pt>
                <c:pt idx="730">
                  <c:v>0.91572945044335208</c:v>
                </c:pt>
                <c:pt idx="731">
                  <c:v>0.91572945044335208</c:v>
                </c:pt>
                <c:pt idx="732">
                  <c:v>0.91565210208512704</c:v>
                </c:pt>
                <c:pt idx="733">
                  <c:v>0.91584900598414021</c:v>
                </c:pt>
                <c:pt idx="734">
                  <c:v>0.91577164413582435</c:v>
                </c:pt>
                <c:pt idx="735">
                  <c:v>0.91594044487894466</c:v>
                </c:pt>
                <c:pt idx="736">
                  <c:v>0.91594044487894466</c:v>
                </c:pt>
                <c:pt idx="737">
                  <c:v>0.91584900598414021</c:v>
                </c:pt>
                <c:pt idx="738">
                  <c:v>0.91584900598414021</c:v>
                </c:pt>
                <c:pt idx="739">
                  <c:v>0.91577164413582435</c:v>
                </c:pt>
                <c:pt idx="740">
                  <c:v>0.91577164413582435</c:v>
                </c:pt>
                <c:pt idx="741">
                  <c:v>0.91580680753012289</c:v>
                </c:pt>
                <c:pt idx="742">
                  <c:v>0.91601782577711077</c:v>
                </c:pt>
                <c:pt idx="743">
                  <c:v>0.91609521540842109</c:v>
                </c:pt>
                <c:pt idx="744">
                  <c:v>0.91601782577711077</c:v>
                </c:pt>
                <c:pt idx="745">
                  <c:v>0.91597561693193252</c:v>
                </c:pt>
                <c:pt idx="746">
                  <c:v>0.91597561693193252</c:v>
                </c:pt>
                <c:pt idx="747">
                  <c:v>0.91605300179955607</c:v>
                </c:pt>
                <c:pt idx="748">
                  <c:v>0.91609521540842109</c:v>
                </c:pt>
                <c:pt idx="749">
                  <c:v>0.91609521540842109</c:v>
                </c:pt>
                <c:pt idx="750">
                  <c:v>0.91597561693193252</c:v>
                </c:pt>
                <c:pt idx="751">
                  <c:v>0.91609521540842109</c:v>
                </c:pt>
                <c:pt idx="752">
                  <c:v>0.91617261377410975</c:v>
                </c:pt>
                <c:pt idx="753">
                  <c:v>0.91620779773715511</c:v>
                </c:pt>
                <c:pt idx="754">
                  <c:v>0.91617261377410975</c:v>
                </c:pt>
                <c:pt idx="755">
                  <c:v>0.91620779773715511</c:v>
                </c:pt>
                <c:pt idx="756">
                  <c:v>0.91625705831783588</c:v>
                </c:pt>
                <c:pt idx="757">
                  <c:v>0.91625705831783588</c:v>
                </c:pt>
                <c:pt idx="758">
                  <c:v>0.91629928448873743</c:v>
                </c:pt>
                <c:pt idx="759">
                  <c:v>0.91629928448873743</c:v>
                </c:pt>
                <c:pt idx="760">
                  <c:v>0.91633447495030618</c:v>
                </c:pt>
                <c:pt idx="761">
                  <c:v>0.91625705831783588</c:v>
                </c:pt>
                <c:pt idx="762">
                  <c:v>0.91620779773715511</c:v>
                </c:pt>
                <c:pt idx="763">
                  <c:v>0.91629928448873743</c:v>
                </c:pt>
                <c:pt idx="764">
                  <c:v>0.91641190032097231</c:v>
                </c:pt>
                <c:pt idx="765">
                  <c:v>0.91653157490239812</c:v>
                </c:pt>
                <c:pt idx="766">
                  <c:v>0.91658085873932837</c:v>
                </c:pt>
                <c:pt idx="767">
                  <c:v>0.91645413602481807</c:v>
                </c:pt>
                <c:pt idx="768">
                  <c:v>0.91648933443106895</c:v>
                </c:pt>
                <c:pt idx="769">
                  <c:v>0.91637670588734355</c:v>
                </c:pt>
                <c:pt idx="770">
                  <c:v>0.91662310484582343</c:v>
                </c:pt>
                <c:pt idx="771">
                  <c:v>0.91670056279701007</c:v>
                </c:pt>
                <c:pt idx="772">
                  <c:v>0.91665831192156144</c:v>
                </c:pt>
                <c:pt idx="773">
                  <c:v>0.91662310484582343</c:v>
                </c:pt>
                <c:pt idx="774">
                  <c:v>0.91648933443106895</c:v>
                </c:pt>
                <c:pt idx="775">
                  <c:v>0.91648933443106895</c:v>
                </c:pt>
                <c:pt idx="776">
                  <c:v>0.91648933443106895</c:v>
                </c:pt>
                <c:pt idx="777">
                  <c:v>0.91653157490239812</c:v>
                </c:pt>
                <c:pt idx="778">
                  <c:v>0.91665831192156144</c:v>
                </c:pt>
                <c:pt idx="779">
                  <c:v>0.91662310484582343</c:v>
                </c:pt>
                <c:pt idx="780">
                  <c:v>0.91662310484582343</c:v>
                </c:pt>
                <c:pt idx="781">
                  <c:v>0.91662310484582343</c:v>
                </c:pt>
                <c:pt idx="782">
                  <c:v>0.91665831192156144</c:v>
                </c:pt>
                <c:pt idx="783">
                  <c:v>0.91673577384715665</c:v>
                </c:pt>
                <c:pt idx="784">
                  <c:v>0.91670056279701007</c:v>
                </c:pt>
                <c:pt idx="785">
                  <c:v>0.91665831192156144</c:v>
                </c:pt>
                <c:pt idx="786">
                  <c:v>0.91665831192156144</c:v>
                </c:pt>
                <c:pt idx="787">
                  <c:v>0.91677802949223297</c:v>
                </c:pt>
                <c:pt idx="788">
                  <c:v>0.91677802949223297</c:v>
                </c:pt>
                <c:pt idx="789">
                  <c:v>0.91681324451735013</c:v>
                </c:pt>
                <c:pt idx="790">
                  <c:v>0.91685550493272794</c:v>
                </c:pt>
                <c:pt idx="791">
                  <c:v>0.9169400335704857</c:v>
                </c:pt>
                <c:pt idx="792">
                  <c:v>0.91701752730054586</c:v>
                </c:pt>
                <c:pt idx="793">
                  <c:v>0.91685550493272794</c:v>
                </c:pt>
                <c:pt idx="794">
                  <c:v>0.91698230179326667</c:v>
                </c:pt>
                <c:pt idx="795">
                  <c:v>0.91701752730054586</c:v>
                </c:pt>
                <c:pt idx="796">
                  <c:v>0.91698230179326667</c:v>
                </c:pt>
                <c:pt idx="797">
                  <c:v>0.91701752730054586</c:v>
                </c:pt>
                <c:pt idx="798">
                  <c:v>0.91701752730054586</c:v>
                </c:pt>
                <c:pt idx="799">
                  <c:v>0.91705980029540657</c:v>
                </c:pt>
                <c:pt idx="800">
                  <c:v>0.91705980029540657</c:v>
                </c:pt>
                <c:pt idx="801">
                  <c:v>0.91713730754731537</c:v>
                </c:pt>
                <c:pt idx="802">
                  <c:v>0.91717254100918533</c:v>
                </c:pt>
                <c:pt idx="803">
                  <c:v>0.91713730754731537</c:v>
                </c:pt>
                <c:pt idx="804">
                  <c:v>0.91705980029540657</c:v>
                </c:pt>
                <c:pt idx="805">
                  <c:v>0.91717254100918533</c:v>
                </c:pt>
                <c:pt idx="806">
                  <c:v>0.91717254100918533</c:v>
                </c:pt>
                <c:pt idx="807">
                  <c:v>0.91721482355023098</c:v>
                </c:pt>
                <c:pt idx="808">
                  <c:v>0.91726415647259818</c:v>
                </c:pt>
                <c:pt idx="809">
                  <c:v>0.91738397975615471</c:v>
                </c:pt>
                <c:pt idx="810">
                  <c:v>0.91738397975615471</c:v>
                </c:pt>
                <c:pt idx="811">
                  <c:v>0.91734168679801076</c:v>
                </c:pt>
                <c:pt idx="812">
                  <c:v>0.91741922587769253</c:v>
                </c:pt>
                <c:pt idx="813">
                  <c:v>0.91734168679801076</c:v>
                </c:pt>
                <c:pt idx="814">
                  <c:v>0.91741922587769253</c:v>
                </c:pt>
                <c:pt idx="815">
                  <c:v>0.91741922587769253</c:v>
                </c:pt>
                <c:pt idx="816">
                  <c:v>0.91738397975615471</c:v>
                </c:pt>
                <c:pt idx="817">
                  <c:v>0.91730644465583944</c:v>
                </c:pt>
                <c:pt idx="818">
                  <c:v>0.91746152361141353</c:v>
                </c:pt>
                <c:pt idx="819">
                  <c:v>0.91746152361141353</c:v>
                </c:pt>
                <c:pt idx="820">
                  <c:v>0.91738397975615471</c:v>
                </c:pt>
                <c:pt idx="821">
                  <c:v>0.91770831231989647</c:v>
                </c:pt>
                <c:pt idx="822">
                  <c:v>0.91749677371288108</c:v>
                </c:pt>
                <c:pt idx="823">
                  <c:v>0.91753907622285558</c:v>
                </c:pt>
                <c:pt idx="824">
                  <c:v>0.91753907622285558</c:v>
                </c:pt>
                <c:pt idx="825">
                  <c:v>0.91741922587769253</c:v>
                </c:pt>
                <c:pt idx="826">
                  <c:v>0.91749677371288108</c:v>
                </c:pt>
                <c:pt idx="827">
                  <c:v>0.9176659993866626</c:v>
                </c:pt>
                <c:pt idx="828">
                  <c:v>0.91753907622285558</c:v>
                </c:pt>
                <c:pt idx="829">
                  <c:v>0.91778589280015588</c:v>
                </c:pt>
                <c:pt idx="830">
                  <c:v>0.91770831231989647</c:v>
                </c:pt>
                <c:pt idx="831">
                  <c:v>0.91774357508851956</c:v>
                </c:pt>
                <c:pt idx="832">
                  <c:v>0.9176659993866626</c:v>
                </c:pt>
                <c:pt idx="833">
                  <c:v>0.91770831231989647</c:v>
                </c:pt>
                <c:pt idx="834">
                  <c:v>0.91774357508851956</c:v>
                </c:pt>
                <c:pt idx="835">
                  <c:v>0.91782115955106314</c:v>
                </c:pt>
                <c:pt idx="836">
                  <c:v>0.91757433030481472</c:v>
                </c:pt>
                <c:pt idx="837">
                  <c:v>0.9176659993866626</c:v>
                </c:pt>
                <c:pt idx="838">
                  <c:v>0.91774357508851956</c:v>
                </c:pt>
                <c:pt idx="839">
                  <c:v>0.91778589280015588</c:v>
                </c:pt>
                <c:pt idx="840">
                  <c:v>0.91746152361141353</c:v>
                </c:pt>
                <c:pt idx="841">
                  <c:v>0.91763074059975958</c:v>
                </c:pt>
                <c:pt idx="842">
                  <c:v>0.91778589280015588</c:v>
                </c:pt>
                <c:pt idx="843">
                  <c:v>0.91782115955106314</c:v>
                </c:pt>
                <c:pt idx="844">
                  <c:v>0.91786348204177726</c:v>
                </c:pt>
                <c:pt idx="845">
                  <c:v>0.91794813484457127</c:v>
                </c:pt>
                <c:pt idx="846">
                  <c:v>0.91794813484457127</c:v>
                </c:pt>
                <c:pt idx="847">
                  <c:v>0.91799046515705285</c:v>
                </c:pt>
                <c:pt idx="848">
                  <c:v>0.91814569861431372</c:v>
                </c:pt>
                <c:pt idx="849">
                  <c:v>0.9180680775027491</c:v>
                </c:pt>
                <c:pt idx="850">
                  <c:v>0.91794813484457127</c:v>
                </c:pt>
                <c:pt idx="851">
                  <c:v>0.91802574240940737</c:v>
                </c:pt>
                <c:pt idx="852">
                  <c:v>0.91810335873943538</c:v>
                </c:pt>
                <c:pt idx="853">
                  <c:v>0.91814569861431372</c:v>
                </c:pt>
                <c:pt idx="854">
                  <c:v>0.91818098383589464</c:v>
                </c:pt>
                <c:pt idx="855">
                  <c:v>0.91810335873943538</c:v>
                </c:pt>
                <c:pt idx="856">
                  <c:v>0.91802574240940737</c:v>
                </c:pt>
                <c:pt idx="857">
                  <c:v>0.9180680775027491</c:v>
                </c:pt>
                <c:pt idx="858">
                  <c:v>0.91822332849298627</c:v>
                </c:pt>
                <c:pt idx="859">
                  <c:v>0.91810335873943538</c:v>
                </c:pt>
                <c:pt idx="860">
                  <c:v>0.91814569861431372</c:v>
                </c:pt>
                <c:pt idx="861">
                  <c:v>0.91794813484457127</c:v>
                </c:pt>
                <c:pt idx="862">
                  <c:v>0.91802574240940737</c:v>
                </c:pt>
                <c:pt idx="863">
                  <c:v>0.91799046515705285</c:v>
                </c:pt>
                <c:pt idx="864">
                  <c:v>0.91802574240940737</c:v>
                </c:pt>
                <c:pt idx="865">
                  <c:v>0.91799046515705285</c:v>
                </c:pt>
                <c:pt idx="866">
                  <c:v>0.9180680775027491</c:v>
                </c:pt>
                <c:pt idx="867">
                  <c:v>0.91814569861431372</c:v>
                </c:pt>
                <c:pt idx="868">
                  <c:v>0.9180680775027491</c:v>
                </c:pt>
                <c:pt idx="869">
                  <c:v>0.91810335873943538</c:v>
                </c:pt>
                <c:pt idx="870">
                  <c:v>0.91810335873943538</c:v>
                </c:pt>
                <c:pt idx="871">
                  <c:v>0.91802574240940737</c:v>
                </c:pt>
                <c:pt idx="872">
                  <c:v>0.91814569861431372</c:v>
                </c:pt>
                <c:pt idx="873">
                  <c:v>0.91818098383589464</c:v>
                </c:pt>
                <c:pt idx="874">
                  <c:v>0.9182727338901292</c:v>
                </c:pt>
                <c:pt idx="875">
                  <c:v>0.91810335873943538</c:v>
                </c:pt>
                <c:pt idx="876">
                  <c:v>0.91814569861431372</c:v>
                </c:pt>
                <c:pt idx="877">
                  <c:v>0.91810335873943538</c:v>
                </c:pt>
                <c:pt idx="878">
                  <c:v>0.91814569861431372</c:v>
                </c:pt>
                <c:pt idx="879">
                  <c:v>0.91835037811765396</c:v>
                </c:pt>
                <c:pt idx="880">
                  <c:v>0.91842803111555704</c:v>
                </c:pt>
                <c:pt idx="881">
                  <c:v>0.91842803111555704</c:v>
                </c:pt>
                <c:pt idx="882">
                  <c:v>0.91850569288507877</c:v>
                </c:pt>
                <c:pt idx="883">
                  <c:v>0.91854805754784474</c:v>
                </c:pt>
                <c:pt idx="884">
                  <c:v>0.91842803111555704</c:v>
                </c:pt>
                <c:pt idx="885">
                  <c:v>0.91831508419979879</c:v>
                </c:pt>
                <c:pt idx="886">
                  <c:v>0.9182727338901292</c:v>
                </c:pt>
                <c:pt idx="887">
                  <c:v>0.91842803111555704</c:v>
                </c:pt>
                <c:pt idx="888">
                  <c:v>0.91847039099328065</c:v>
                </c:pt>
                <c:pt idx="889">
                  <c:v>0.91842803111555704</c:v>
                </c:pt>
                <c:pt idx="890">
                  <c:v>0.91858336342745994</c:v>
                </c:pt>
                <c:pt idx="891">
                  <c:v>0.91863279470450254</c:v>
                </c:pt>
                <c:pt idx="892">
                  <c:v>0.91854805754784474</c:v>
                </c:pt>
                <c:pt idx="893">
                  <c:v>0.91854805754784474</c:v>
                </c:pt>
                <c:pt idx="894">
                  <c:v>0.91854805754784474</c:v>
                </c:pt>
                <c:pt idx="895">
                  <c:v>0.91854805754784474</c:v>
                </c:pt>
                <c:pt idx="896">
                  <c:v>0.91847039099328065</c:v>
                </c:pt>
                <c:pt idx="897">
                  <c:v>0.91839273321101245</c:v>
                </c:pt>
                <c:pt idx="898">
                  <c:v>0.91847039099328065</c:v>
                </c:pt>
                <c:pt idx="899">
                  <c:v>0.91850569288507877</c:v>
                </c:pt>
                <c:pt idx="900">
                  <c:v>0.91863279470450254</c:v>
                </c:pt>
                <c:pt idx="901">
                  <c:v>0.91867516719879805</c:v>
                </c:pt>
                <c:pt idx="902">
                  <c:v>0.91871047960514918</c:v>
                </c:pt>
                <c:pt idx="903">
                  <c:v>0.91871047960514918</c:v>
                </c:pt>
                <c:pt idx="904">
                  <c:v>0.91858336342745994</c:v>
                </c:pt>
                <c:pt idx="905">
                  <c:v>0.91858336342745994</c:v>
                </c:pt>
                <c:pt idx="906">
                  <c:v>0.91863279470450254</c:v>
                </c:pt>
                <c:pt idx="907">
                  <c:v>0.91871047960514918</c:v>
                </c:pt>
                <c:pt idx="908">
                  <c:v>0.91863279470450254</c:v>
                </c:pt>
                <c:pt idx="909">
                  <c:v>0.91863279470450254</c:v>
                </c:pt>
                <c:pt idx="910">
                  <c:v>0.91871047960514918</c:v>
                </c:pt>
                <c:pt idx="911">
                  <c:v>0.91871047960514918</c:v>
                </c:pt>
                <c:pt idx="912">
                  <c:v>0.91871047960514918</c:v>
                </c:pt>
                <c:pt idx="913">
                  <c:v>0.91883055535055436</c:v>
                </c:pt>
                <c:pt idx="914">
                  <c:v>0.91886587573607936</c:v>
                </c:pt>
                <c:pt idx="915">
                  <c:v>0.91878817328192763</c:v>
                </c:pt>
                <c:pt idx="916">
                  <c:v>0.91871047960514918</c:v>
                </c:pt>
                <c:pt idx="917">
                  <c:v>0.91867516719879805</c:v>
                </c:pt>
                <c:pt idx="918">
                  <c:v>0.9187528568862714</c:v>
                </c:pt>
                <c:pt idx="919">
                  <c:v>0.91878817328192763</c:v>
                </c:pt>
                <c:pt idx="920">
                  <c:v>0.9187528568862714</c:v>
                </c:pt>
                <c:pt idx="921">
                  <c:v>0.91871047960514918</c:v>
                </c:pt>
                <c:pt idx="922">
                  <c:v>0.91878817328192763</c:v>
                </c:pt>
                <c:pt idx="923">
                  <c:v>0.9187528568862714</c:v>
                </c:pt>
                <c:pt idx="924">
                  <c:v>0.91858336342745994</c:v>
                </c:pt>
                <c:pt idx="925">
                  <c:v>0.91878817328192763</c:v>
                </c:pt>
                <c:pt idx="926">
                  <c:v>0.91871047960514918</c:v>
                </c:pt>
                <c:pt idx="927">
                  <c:v>0.91886587573607936</c:v>
                </c:pt>
                <c:pt idx="928">
                  <c:v>0.91886587573607936</c:v>
                </c:pt>
                <c:pt idx="929">
                  <c:v>0.91890826259288749</c:v>
                </c:pt>
                <c:pt idx="930">
                  <c:v>0.91900010974359103</c:v>
                </c:pt>
                <c:pt idx="931">
                  <c:v>0.91900010974359103</c:v>
                </c:pt>
                <c:pt idx="932">
                  <c:v>0.91903543883624439</c:v>
                </c:pt>
                <c:pt idx="933">
                  <c:v>0.91895771722714925</c:v>
                </c:pt>
                <c:pt idx="934">
                  <c:v>0.91890826259288749</c:v>
                </c:pt>
                <c:pt idx="935">
                  <c:v>0.91903543883624439</c:v>
                </c:pt>
                <c:pt idx="936">
                  <c:v>0.91890826259288749</c:v>
                </c:pt>
                <c:pt idx="937">
                  <c:v>0.91895771722714925</c:v>
                </c:pt>
                <c:pt idx="938">
                  <c:v>0.91911316922666608</c:v>
                </c:pt>
                <c:pt idx="939">
                  <c:v>0.91919090839965478</c:v>
                </c:pt>
                <c:pt idx="940">
                  <c:v>0.91923331528710994</c:v>
                </c:pt>
                <c:pt idx="941">
                  <c:v>0.9191555713231051</c:v>
                </c:pt>
                <c:pt idx="942">
                  <c:v>0.91923331528710994</c:v>
                </c:pt>
                <c:pt idx="943">
                  <c:v>0.91923331528710994</c:v>
                </c:pt>
                <c:pt idx="944">
                  <c:v>0.91923331528710994</c:v>
                </c:pt>
                <c:pt idx="945">
                  <c:v>0.91926865635645516</c:v>
                </c:pt>
                <c:pt idx="946">
                  <c:v>0.91923331528710994</c:v>
                </c:pt>
                <c:pt idx="947">
                  <c:v>0.91926865635645516</c:v>
                </c:pt>
                <c:pt idx="948">
                  <c:v>0.91932520584285016</c:v>
                </c:pt>
                <c:pt idx="949">
                  <c:v>0.9191555713231051</c:v>
                </c:pt>
                <c:pt idx="950">
                  <c:v>0.91919090839965478</c:v>
                </c:pt>
                <c:pt idx="951">
                  <c:v>0.91932520584285016</c:v>
                </c:pt>
                <c:pt idx="952">
                  <c:v>0.91923331528710994</c:v>
                </c:pt>
                <c:pt idx="953">
                  <c:v>0.91932520584285016</c:v>
                </c:pt>
                <c:pt idx="954">
                  <c:v>0.91932520584285016</c:v>
                </c:pt>
                <c:pt idx="955">
                  <c:v>0.91943831875747428</c:v>
                </c:pt>
                <c:pt idx="956">
                  <c:v>0.91936055163168195</c:v>
                </c:pt>
                <c:pt idx="957">
                  <c:v>0.91940296897461482</c:v>
                </c:pt>
                <c:pt idx="958">
                  <c:v>0.91940296897461482</c:v>
                </c:pt>
                <c:pt idx="959">
                  <c:v>0.91943831875747428</c:v>
                </c:pt>
                <c:pt idx="960">
                  <c:v>0.91948074089357934</c:v>
                </c:pt>
                <c:pt idx="961">
                  <c:v>0.91943831875747428</c:v>
                </c:pt>
                <c:pt idx="962">
                  <c:v>0.91940296897461482</c:v>
                </c:pt>
                <c:pt idx="963">
                  <c:v>0.91932520584285016</c:v>
                </c:pt>
                <c:pt idx="964">
                  <c:v>0.91940296897461482</c:v>
                </c:pt>
                <c:pt idx="965">
                  <c:v>0.91943831875747428</c:v>
                </c:pt>
                <c:pt idx="966">
                  <c:v>0.91940296897461482</c:v>
                </c:pt>
                <c:pt idx="967">
                  <c:v>0.91936055163168195</c:v>
                </c:pt>
                <c:pt idx="968">
                  <c:v>0.91936055163168195</c:v>
                </c:pt>
                <c:pt idx="969">
                  <c:v>0.91936055163168195</c:v>
                </c:pt>
                <c:pt idx="970">
                  <c:v>0.91940296897461482</c:v>
                </c:pt>
                <c:pt idx="971">
                  <c:v>0.91936055163168195</c:v>
                </c:pt>
                <c:pt idx="972">
                  <c:v>0.91940296897461482</c:v>
                </c:pt>
                <c:pt idx="973">
                  <c:v>0.91940296897461482</c:v>
                </c:pt>
                <c:pt idx="974">
                  <c:v>0.91940296897461482</c:v>
                </c:pt>
                <c:pt idx="975">
                  <c:v>0.91940296897461482</c:v>
                </c:pt>
                <c:pt idx="976">
                  <c:v>0.91940296897461482</c:v>
                </c:pt>
                <c:pt idx="977">
                  <c:v>0.91940296897461482</c:v>
                </c:pt>
                <c:pt idx="978">
                  <c:v>0.91940296897461482</c:v>
                </c:pt>
                <c:pt idx="979">
                  <c:v>0.91940296897461482</c:v>
                </c:pt>
                <c:pt idx="980">
                  <c:v>0.91940296897461482</c:v>
                </c:pt>
                <c:pt idx="981">
                  <c:v>0.91936055163168195</c:v>
                </c:pt>
                <c:pt idx="982">
                  <c:v>0.91943831875747428</c:v>
                </c:pt>
                <c:pt idx="983">
                  <c:v>0.91943831875747428</c:v>
                </c:pt>
                <c:pt idx="984">
                  <c:v>0.91943831875747428</c:v>
                </c:pt>
                <c:pt idx="985">
                  <c:v>0.91943831875747428</c:v>
                </c:pt>
                <c:pt idx="986">
                  <c:v>0.91943831875747428</c:v>
                </c:pt>
                <c:pt idx="987">
                  <c:v>0.91940296897461482</c:v>
                </c:pt>
                <c:pt idx="988">
                  <c:v>0.91940296897461482</c:v>
                </c:pt>
                <c:pt idx="989">
                  <c:v>0.91943831875747428</c:v>
                </c:pt>
                <c:pt idx="990">
                  <c:v>0.91940296897461482</c:v>
                </c:pt>
                <c:pt idx="991">
                  <c:v>0.91943831875747428</c:v>
                </c:pt>
                <c:pt idx="992">
                  <c:v>0.91940296897461482</c:v>
                </c:pt>
                <c:pt idx="993">
                  <c:v>0.91943831875747428</c:v>
                </c:pt>
                <c:pt idx="994">
                  <c:v>0.91940296897461482</c:v>
                </c:pt>
                <c:pt idx="995">
                  <c:v>0.91936055163168195</c:v>
                </c:pt>
                <c:pt idx="996">
                  <c:v>0.91940296897461482</c:v>
                </c:pt>
                <c:pt idx="997">
                  <c:v>0.91940296897461482</c:v>
                </c:pt>
                <c:pt idx="998">
                  <c:v>0.91936055163168195</c:v>
                </c:pt>
                <c:pt idx="999">
                  <c:v>0.91936055163168195</c:v>
                </c:pt>
                <c:pt idx="1000">
                  <c:v>0.91936055163168195</c:v>
                </c:pt>
                <c:pt idx="1001">
                  <c:v>0.91936055163168195</c:v>
                </c:pt>
                <c:pt idx="1002">
                  <c:v>0.91936055163168195</c:v>
                </c:pt>
                <c:pt idx="1003">
                  <c:v>0.91936055163168195</c:v>
                </c:pt>
                <c:pt idx="1004">
                  <c:v>0.91936055163168195</c:v>
                </c:pt>
                <c:pt idx="1005">
                  <c:v>0.91936055163168195</c:v>
                </c:pt>
                <c:pt idx="1006">
                  <c:v>0.91936055163168195</c:v>
                </c:pt>
                <c:pt idx="1007">
                  <c:v>0.91936055163168195</c:v>
                </c:pt>
                <c:pt idx="1008">
                  <c:v>0.91936055163168195</c:v>
                </c:pt>
                <c:pt idx="1009">
                  <c:v>0.91936055163168195</c:v>
                </c:pt>
                <c:pt idx="1010">
                  <c:v>0.91936055163168195</c:v>
                </c:pt>
                <c:pt idx="1011">
                  <c:v>0.91936055163168195</c:v>
                </c:pt>
                <c:pt idx="1012">
                  <c:v>0.91932520584285016</c:v>
                </c:pt>
                <c:pt idx="1013">
                  <c:v>0.91936055163168195</c:v>
                </c:pt>
                <c:pt idx="1014">
                  <c:v>0.91926865635645516</c:v>
                </c:pt>
                <c:pt idx="1015">
                  <c:v>0.91926865635645516</c:v>
                </c:pt>
                <c:pt idx="1016">
                  <c:v>0.91926865635645516</c:v>
                </c:pt>
                <c:pt idx="1017">
                  <c:v>0.91926865635645516</c:v>
                </c:pt>
                <c:pt idx="1018">
                  <c:v>0.91932520584285016</c:v>
                </c:pt>
                <c:pt idx="1019">
                  <c:v>0.91932520584285016</c:v>
                </c:pt>
                <c:pt idx="1020">
                  <c:v>0.91919090839965478</c:v>
                </c:pt>
                <c:pt idx="1021">
                  <c:v>0.91919090839965478</c:v>
                </c:pt>
                <c:pt idx="1022">
                  <c:v>0.91923331528710994</c:v>
                </c:pt>
                <c:pt idx="1023">
                  <c:v>0.91911316922666608</c:v>
                </c:pt>
                <c:pt idx="1024">
                  <c:v>0.9190778361423465</c:v>
                </c:pt>
                <c:pt idx="1025">
                  <c:v>0.91900010974359103</c:v>
                </c:pt>
                <c:pt idx="1026">
                  <c:v>0.91890826259288749</c:v>
                </c:pt>
                <c:pt idx="1027">
                  <c:v>0.91878817328192763</c:v>
                </c:pt>
                <c:pt idx="1028">
                  <c:v>0.91871047960514918</c:v>
                </c:pt>
                <c:pt idx="1029">
                  <c:v>0.91867516719879805</c:v>
                </c:pt>
                <c:pt idx="1030">
                  <c:v>0.91858336342745994</c:v>
                </c:pt>
                <c:pt idx="1031">
                  <c:v>0.91850569288507877</c:v>
                </c:pt>
                <c:pt idx="1032">
                  <c:v>0.91847039099328065</c:v>
                </c:pt>
                <c:pt idx="1033">
                  <c:v>0.91839273321101245</c:v>
                </c:pt>
                <c:pt idx="1034">
                  <c:v>0.91835037811765396</c:v>
                </c:pt>
                <c:pt idx="1035">
                  <c:v>0.9182727338901292</c:v>
                </c:pt>
                <c:pt idx="1036">
                  <c:v>0.91814569861431372</c:v>
                </c:pt>
                <c:pt idx="1037">
                  <c:v>0.91810335873943538</c:v>
                </c:pt>
                <c:pt idx="1038">
                  <c:v>0.91799046515705285</c:v>
                </c:pt>
                <c:pt idx="1039">
                  <c:v>0.91799046515705285</c:v>
                </c:pt>
                <c:pt idx="1040">
                  <c:v>0.91794813484457127</c:v>
                </c:pt>
                <c:pt idx="1041">
                  <c:v>0.91786348204177726</c:v>
                </c:pt>
                <c:pt idx="1042">
                  <c:v>0.91782115955106314</c:v>
                </c:pt>
                <c:pt idx="1043">
                  <c:v>0.91778589280015588</c:v>
                </c:pt>
                <c:pt idx="1044">
                  <c:v>0.91774357508851956</c:v>
                </c:pt>
                <c:pt idx="1045">
                  <c:v>0.91763074059975958</c:v>
                </c:pt>
                <c:pt idx="1046">
                  <c:v>0.91753907622285558</c:v>
                </c:pt>
                <c:pt idx="1047">
                  <c:v>0.91749677371288108</c:v>
                </c:pt>
                <c:pt idx="1048">
                  <c:v>0.91746152361141353</c:v>
                </c:pt>
                <c:pt idx="1049">
                  <c:v>0.91734168679801076</c:v>
                </c:pt>
                <c:pt idx="1050">
                  <c:v>0.91730644465583944</c:v>
                </c:pt>
                <c:pt idx="1051">
                  <c:v>0.91726415647259818</c:v>
                </c:pt>
                <c:pt idx="1052">
                  <c:v>0.91717254100918533</c:v>
                </c:pt>
                <c:pt idx="1053">
                  <c:v>0.91717254100918533</c:v>
                </c:pt>
                <c:pt idx="1054">
                  <c:v>0.91713730754731537</c:v>
                </c:pt>
                <c:pt idx="1055">
                  <c:v>0.91705980029540657</c:v>
                </c:pt>
                <c:pt idx="1056">
                  <c:v>0.91705980029540657</c:v>
                </c:pt>
                <c:pt idx="1057">
                  <c:v>0.91698230179326667</c:v>
                </c:pt>
                <c:pt idx="1058">
                  <c:v>0.91689072393337723</c:v>
                </c:pt>
                <c:pt idx="1059">
                  <c:v>0.91681324451735013</c:v>
                </c:pt>
                <c:pt idx="1060">
                  <c:v>0.91681324451735013</c:v>
                </c:pt>
                <c:pt idx="1061">
                  <c:v>0.91673577384715665</c:v>
                </c:pt>
                <c:pt idx="1062">
                  <c:v>0.91665831192156144</c:v>
                </c:pt>
                <c:pt idx="1063">
                  <c:v>0.91662310484582343</c:v>
                </c:pt>
                <c:pt idx="1064">
                  <c:v>0.91662310484582343</c:v>
                </c:pt>
                <c:pt idx="1065">
                  <c:v>0.91653157490239812</c:v>
                </c:pt>
                <c:pt idx="1066">
                  <c:v>0.91645413602481807</c:v>
                </c:pt>
                <c:pt idx="1067">
                  <c:v>0.91641190032097231</c:v>
                </c:pt>
                <c:pt idx="1068">
                  <c:v>0.91637670588734355</c:v>
                </c:pt>
                <c:pt idx="1069">
                  <c:v>0.91629928448873743</c:v>
                </c:pt>
                <c:pt idx="1070">
                  <c:v>0.91625705831783588</c:v>
                </c:pt>
                <c:pt idx="1071">
                  <c:v>0.91617261377410975</c:v>
                </c:pt>
                <c:pt idx="1072">
                  <c:v>0.91609521540842109</c:v>
                </c:pt>
                <c:pt idx="1073">
                  <c:v>0.91605300179955607</c:v>
                </c:pt>
                <c:pt idx="1074">
                  <c:v>0.91597561693193252</c:v>
                </c:pt>
                <c:pt idx="1075">
                  <c:v>0.91584900598414021</c:v>
                </c:pt>
                <c:pt idx="1076">
                  <c:v>0.91580680753012289</c:v>
                </c:pt>
                <c:pt idx="1077">
                  <c:v>0.91572945044335208</c:v>
                </c:pt>
                <c:pt idx="1078">
                  <c:v>0.9156169466256151</c:v>
                </c:pt>
                <c:pt idx="1079">
                  <c:v>0.91557476245421421</c:v>
                </c:pt>
                <c:pt idx="1080">
                  <c:v>0.91544822551634442</c:v>
                </c:pt>
                <c:pt idx="1081">
                  <c:v>0.91512495945980399</c:v>
                </c:pt>
                <c:pt idx="1082">
                  <c:v>0.91416309173323518</c:v>
                </c:pt>
                <c:pt idx="1083">
                  <c:v>0.91428939142619203</c:v>
                </c:pt>
                <c:pt idx="1084">
                  <c:v>0.91428939142619203</c:v>
                </c:pt>
                <c:pt idx="1085">
                  <c:v>0.91416309173323518</c:v>
                </c:pt>
                <c:pt idx="1086">
                  <c:v>0.91416309173323518</c:v>
                </c:pt>
                <c:pt idx="1087">
                  <c:v>0.91476673401784858</c:v>
                </c:pt>
                <c:pt idx="1088">
                  <c:v>0.91476673401784858</c:v>
                </c:pt>
                <c:pt idx="1089">
                  <c:v>0.91472460216427576</c:v>
                </c:pt>
                <c:pt idx="1090">
                  <c:v>0.91468949426642721</c:v>
                </c:pt>
                <c:pt idx="1091">
                  <c:v>0.91468949426642721</c:v>
                </c:pt>
                <c:pt idx="1092">
                  <c:v>0.91468949426642721</c:v>
                </c:pt>
                <c:pt idx="1093">
                  <c:v>0.91468949426642721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FmtData!$AE$9</c:f>
              <c:strCache>
                <c:ptCount val="1"/>
                <c:pt idx="0">
                  <c:v>Schu 02</c:v>
                </c:pt>
              </c:strCache>
            </c:strRef>
          </c:tx>
          <c:spPr>
            <a:ln w="12700">
              <a:solidFill>
                <a:schemeClr val="accent5"/>
              </a:solidFill>
            </a:ln>
          </c:spPr>
          <c:marker>
            <c:symbol val="star"/>
            <c:size val="4"/>
            <c:spPr>
              <a:noFill/>
              <a:ln w="3175">
                <a:solidFill>
                  <a:schemeClr val="accent5"/>
                </a:solidFill>
              </a:ln>
            </c:spPr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E$10:$AE$32000</c:f>
              <c:numCache>
                <c:formatCode>0.0000</c:formatCode>
                <c:ptCount val="31991"/>
                <c:pt idx="0">
                  <c:v>0.78740819483610824</c:v>
                </c:pt>
                <c:pt idx="1">
                  <c:v>0.78740819483610824</c:v>
                </c:pt>
                <c:pt idx="2">
                  <c:v>0.78740819483610824</c:v>
                </c:pt>
                <c:pt idx="3">
                  <c:v>0.78740819483610824</c:v>
                </c:pt>
                <c:pt idx="4">
                  <c:v>0.78740819483610824</c:v>
                </c:pt>
                <c:pt idx="5">
                  <c:v>0.78740819483610824</c:v>
                </c:pt>
                <c:pt idx="6">
                  <c:v>0.78740819483610824</c:v>
                </c:pt>
                <c:pt idx="7">
                  <c:v>0.78740819483610824</c:v>
                </c:pt>
                <c:pt idx="8">
                  <c:v>0.78740819483610824</c:v>
                </c:pt>
                <c:pt idx="9">
                  <c:v>0.78740819483610824</c:v>
                </c:pt>
                <c:pt idx="10">
                  <c:v>0.78740819483610824</c:v>
                </c:pt>
                <c:pt idx="11">
                  <c:v>0.78740819483610824</c:v>
                </c:pt>
                <c:pt idx="12">
                  <c:v>0.78750016696363345</c:v>
                </c:pt>
                <c:pt idx="13">
                  <c:v>0.80991739985485345</c:v>
                </c:pt>
                <c:pt idx="14">
                  <c:v>0.79800366990492655</c:v>
                </c:pt>
                <c:pt idx="15">
                  <c:v>0.80210190815835403</c:v>
                </c:pt>
                <c:pt idx="16">
                  <c:v>0.78740819483610824</c:v>
                </c:pt>
                <c:pt idx="17">
                  <c:v>0.78740819483610824</c:v>
                </c:pt>
                <c:pt idx="18">
                  <c:v>0.78740819483610824</c:v>
                </c:pt>
                <c:pt idx="19">
                  <c:v>0.78740819483610824</c:v>
                </c:pt>
                <c:pt idx="20">
                  <c:v>0.78740819483610824</c:v>
                </c:pt>
                <c:pt idx="21">
                  <c:v>0.78740819483610824</c:v>
                </c:pt>
                <c:pt idx="22">
                  <c:v>0.78740819483610824</c:v>
                </c:pt>
                <c:pt idx="23">
                  <c:v>0.78740819483610824</c:v>
                </c:pt>
                <c:pt idx="24">
                  <c:v>0.78740819483610824</c:v>
                </c:pt>
                <c:pt idx="25">
                  <c:v>0.78740819483610824</c:v>
                </c:pt>
                <c:pt idx="26">
                  <c:v>0.78740819483610824</c:v>
                </c:pt>
                <c:pt idx="27">
                  <c:v>0.78740819483610824</c:v>
                </c:pt>
                <c:pt idx="28">
                  <c:v>0.78740819483610824</c:v>
                </c:pt>
                <c:pt idx="29">
                  <c:v>0.78740819483610824</c:v>
                </c:pt>
                <c:pt idx="30">
                  <c:v>0.78740819483610824</c:v>
                </c:pt>
                <c:pt idx="31">
                  <c:v>0.78740819483610824</c:v>
                </c:pt>
                <c:pt idx="32">
                  <c:v>0.78740819483610824</c:v>
                </c:pt>
                <c:pt idx="33">
                  <c:v>0.78740819483610824</c:v>
                </c:pt>
                <c:pt idx="34">
                  <c:v>0.78740819483610824</c:v>
                </c:pt>
                <c:pt idx="35">
                  <c:v>0.78740819483610824</c:v>
                </c:pt>
                <c:pt idx="36">
                  <c:v>0.78740819483610824</c:v>
                </c:pt>
                <c:pt idx="37">
                  <c:v>0.78740819483610824</c:v>
                </c:pt>
                <c:pt idx="38">
                  <c:v>0.78740819483610824</c:v>
                </c:pt>
                <c:pt idx="39">
                  <c:v>0.78740819483610824</c:v>
                </c:pt>
                <c:pt idx="40">
                  <c:v>0.78740819483610824</c:v>
                </c:pt>
                <c:pt idx="41">
                  <c:v>0.78740819483610824</c:v>
                </c:pt>
                <c:pt idx="42">
                  <c:v>0.78740819483610824</c:v>
                </c:pt>
                <c:pt idx="43">
                  <c:v>0.78740819483610824</c:v>
                </c:pt>
                <c:pt idx="44">
                  <c:v>0.78740819483610824</c:v>
                </c:pt>
                <c:pt idx="45">
                  <c:v>0.78740819483610824</c:v>
                </c:pt>
                <c:pt idx="46">
                  <c:v>0.78740819483610824</c:v>
                </c:pt>
                <c:pt idx="47">
                  <c:v>0.78740819483610824</c:v>
                </c:pt>
                <c:pt idx="48">
                  <c:v>0.78740819483610824</c:v>
                </c:pt>
                <c:pt idx="49">
                  <c:v>0.78740819483610824</c:v>
                </c:pt>
                <c:pt idx="50">
                  <c:v>0.78740819483610824</c:v>
                </c:pt>
                <c:pt idx="51">
                  <c:v>0.78740819483610824</c:v>
                </c:pt>
                <c:pt idx="52">
                  <c:v>0.78740819483610824</c:v>
                </c:pt>
                <c:pt idx="53">
                  <c:v>0.78740819483610824</c:v>
                </c:pt>
                <c:pt idx="54">
                  <c:v>0.78740819483610824</c:v>
                </c:pt>
                <c:pt idx="55">
                  <c:v>0.78740819483610824</c:v>
                </c:pt>
                <c:pt idx="56">
                  <c:v>0.78740819483610824</c:v>
                </c:pt>
                <c:pt idx="57">
                  <c:v>0.78740819483610824</c:v>
                </c:pt>
                <c:pt idx="58">
                  <c:v>0.78740819483610824</c:v>
                </c:pt>
                <c:pt idx="59">
                  <c:v>0.78740819483610824</c:v>
                </c:pt>
                <c:pt idx="60">
                  <c:v>0.78740819483610824</c:v>
                </c:pt>
                <c:pt idx="61">
                  <c:v>0.78740819483610824</c:v>
                </c:pt>
                <c:pt idx="62">
                  <c:v>0.78740819483610824</c:v>
                </c:pt>
                <c:pt idx="63">
                  <c:v>0.78740819483610824</c:v>
                </c:pt>
                <c:pt idx="64">
                  <c:v>0.78740819483610824</c:v>
                </c:pt>
                <c:pt idx="65">
                  <c:v>0.78740819483610824</c:v>
                </c:pt>
                <c:pt idx="66">
                  <c:v>0.78740819483610824</c:v>
                </c:pt>
                <c:pt idx="67">
                  <c:v>0.78740819483610824</c:v>
                </c:pt>
                <c:pt idx="68">
                  <c:v>0.78740819483610824</c:v>
                </c:pt>
                <c:pt idx="69">
                  <c:v>0.78740819483610824</c:v>
                </c:pt>
                <c:pt idx="70">
                  <c:v>0.78740819483610824</c:v>
                </c:pt>
                <c:pt idx="71">
                  <c:v>0.78740819483610824</c:v>
                </c:pt>
                <c:pt idx="72">
                  <c:v>0.78740819483610824</c:v>
                </c:pt>
                <c:pt idx="73">
                  <c:v>0.78740819483610824</c:v>
                </c:pt>
                <c:pt idx="74">
                  <c:v>0.78740819483610824</c:v>
                </c:pt>
                <c:pt idx="75">
                  <c:v>0.78740819483610824</c:v>
                </c:pt>
                <c:pt idx="76">
                  <c:v>0.78740819483610824</c:v>
                </c:pt>
                <c:pt idx="77">
                  <c:v>0.78740819483610824</c:v>
                </c:pt>
                <c:pt idx="78">
                  <c:v>0.78740819483610824</c:v>
                </c:pt>
                <c:pt idx="79">
                  <c:v>0.78740819483610824</c:v>
                </c:pt>
                <c:pt idx="80">
                  <c:v>0.78740819483610824</c:v>
                </c:pt>
                <c:pt idx="81">
                  <c:v>0.78740819483610824</c:v>
                </c:pt>
                <c:pt idx="82">
                  <c:v>0.78740819483610824</c:v>
                </c:pt>
                <c:pt idx="83">
                  <c:v>0.78740819483610824</c:v>
                </c:pt>
                <c:pt idx="84">
                  <c:v>0.78740819483610824</c:v>
                </c:pt>
                <c:pt idx="85">
                  <c:v>0.78740819483610824</c:v>
                </c:pt>
                <c:pt idx="86">
                  <c:v>0.78740819483610824</c:v>
                </c:pt>
                <c:pt idx="87">
                  <c:v>0.78740819483610824</c:v>
                </c:pt>
                <c:pt idx="88">
                  <c:v>0.78740819483610824</c:v>
                </c:pt>
                <c:pt idx="89">
                  <c:v>0.78740819483610824</c:v>
                </c:pt>
                <c:pt idx="90">
                  <c:v>0.78740819483610824</c:v>
                </c:pt>
                <c:pt idx="91">
                  <c:v>0.78740819483610824</c:v>
                </c:pt>
                <c:pt idx="92">
                  <c:v>0.78740819483610824</c:v>
                </c:pt>
                <c:pt idx="93">
                  <c:v>0.78740819483610824</c:v>
                </c:pt>
                <c:pt idx="94">
                  <c:v>0.78740819483610824</c:v>
                </c:pt>
                <c:pt idx="95">
                  <c:v>0.78740819483610824</c:v>
                </c:pt>
                <c:pt idx="96">
                  <c:v>0.78740819483610824</c:v>
                </c:pt>
                <c:pt idx="97">
                  <c:v>0.78740819483610824</c:v>
                </c:pt>
                <c:pt idx="98">
                  <c:v>0.7874254385171765</c:v>
                </c:pt>
                <c:pt idx="99">
                  <c:v>0.78766690301921061</c:v>
                </c:pt>
                <c:pt idx="100">
                  <c:v>0.78820768204453773</c:v>
                </c:pt>
                <c:pt idx="101">
                  <c:v>0.78857039662682882</c:v>
                </c:pt>
                <c:pt idx="102">
                  <c:v>0.78848401579460514</c:v>
                </c:pt>
                <c:pt idx="103">
                  <c:v>0.78914082723622114</c:v>
                </c:pt>
                <c:pt idx="104">
                  <c:v>0.78925036684819538</c:v>
                </c:pt>
                <c:pt idx="105">
                  <c:v>0.78943490052492649</c:v>
                </c:pt>
                <c:pt idx="106">
                  <c:v>0.78965410912065948</c:v>
                </c:pt>
                <c:pt idx="107">
                  <c:v>0.79047975467971898</c:v>
                </c:pt>
                <c:pt idx="108">
                  <c:v>0.79130076784277337</c:v>
                </c:pt>
                <c:pt idx="109">
                  <c:v>0.79303324850837587</c:v>
                </c:pt>
                <c:pt idx="110">
                  <c:v>0.79593587936941401</c:v>
                </c:pt>
                <c:pt idx="111">
                  <c:v>0.79911646055673446</c:v>
                </c:pt>
                <c:pt idx="112">
                  <c:v>0.80327546516493253</c:v>
                </c:pt>
                <c:pt idx="113">
                  <c:v>0.80779639672505099</c:v>
                </c:pt>
                <c:pt idx="114">
                  <c:v>0.81239332506736428</c:v>
                </c:pt>
                <c:pt idx="115">
                  <c:v>0.81726684386038739</c:v>
                </c:pt>
                <c:pt idx="116">
                  <c:v>0.82194814103326697</c:v>
                </c:pt>
                <c:pt idx="117">
                  <c:v>0.82592358643213648</c:v>
                </c:pt>
                <c:pt idx="118">
                  <c:v>0.82985693301387053</c:v>
                </c:pt>
                <c:pt idx="119">
                  <c:v>0.8336354298462213</c:v>
                </c:pt>
                <c:pt idx="120">
                  <c:v>0.83685058864549577</c:v>
                </c:pt>
                <c:pt idx="121">
                  <c:v>0.84035187346357609</c:v>
                </c:pt>
                <c:pt idx="122">
                  <c:v>0.84384122919087923</c:v>
                </c:pt>
                <c:pt idx="123">
                  <c:v>0.84707742119465079</c:v>
                </c:pt>
                <c:pt idx="124">
                  <c:v>0.85045124223230206</c:v>
                </c:pt>
                <c:pt idx="125">
                  <c:v>0.85347808074984388</c:v>
                </c:pt>
                <c:pt idx="126">
                  <c:v>0.85493915475043103</c:v>
                </c:pt>
                <c:pt idx="127">
                  <c:v>0.85668013102417329</c:v>
                </c:pt>
                <c:pt idx="128">
                  <c:v>0.85768446469015491</c:v>
                </c:pt>
                <c:pt idx="129">
                  <c:v>0.85863874843624677</c:v>
                </c:pt>
                <c:pt idx="130">
                  <c:v>0.85945875805023575</c:v>
                </c:pt>
                <c:pt idx="131">
                  <c:v>0.86007283509645061</c:v>
                </c:pt>
                <c:pt idx="132">
                  <c:v>0.86075223387479127</c:v>
                </c:pt>
                <c:pt idx="133">
                  <c:v>0.86132866666944941</c:v>
                </c:pt>
                <c:pt idx="134">
                  <c:v>0.86182130964836845</c:v>
                </c:pt>
                <c:pt idx="135">
                  <c:v>0.8623727379026378</c:v>
                </c:pt>
                <c:pt idx="136">
                  <c:v>0.86286617878688132</c:v>
                </c:pt>
                <c:pt idx="137">
                  <c:v>0.86339249815042995</c:v>
                </c:pt>
                <c:pt idx="138">
                  <c:v>0.86388671867531419</c:v>
                </c:pt>
                <c:pt idx="139">
                  <c:v>0.86413397065003938</c:v>
                </c:pt>
                <c:pt idx="140">
                  <c:v>0.86443991307939583</c:v>
                </c:pt>
                <c:pt idx="141">
                  <c:v>0.86471994460783153</c:v>
                </c:pt>
                <c:pt idx="142">
                  <c:v>0.86505223213434657</c:v>
                </c:pt>
                <c:pt idx="143">
                  <c:v>0.86567817738521535</c:v>
                </c:pt>
                <c:pt idx="144">
                  <c:v>0.86620678936888018</c:v>
                </c:pt>
                <c:pt idx="145">
                  <c:v>0.86632431724891235</c:v>
                </c:pt>
                <c:pt idx="146">
                  <c:v>0.8666051645297671</c:v>
                </c:pt>
                <c:pt idx="147">
                  <c:v>0.86667049528044915</c:v>
                </c:pt>
                <c:pt idx="148">
                  <c:v>0.8668795978971402</c:v>
                </c:pt>
                <c:pt idx="149">
                  <c:v>0.86716722404477586</c:v>
                </c:pt>
                <c:pt idx="150">
                  <c:v>0.86719991689987685</c:v>
                </c:pt>
                <c:pt idx="151">
                  <c:v>0.86741573104045977</c:v>
                </c:pt>
                <c:pt idx="152">
                  <c:v>0.86775594742264373</c:v>
                </c:pt>
                <c:pt idx="153">
                  <c:v>0.86797194642838504</c:v>
                </c:pt>
                <c:pt idx="154">
                  <c:v>0.86812253366297032</c:v>
                </c:pt>
                <c:pt idx="155">
                  <c:v>0.86822076153090144</c:v>
                </c:pt>
                <c:pt idx="156">
                  <c:v>0.8685351904933809</c:v>
                </c:pt>
                <c:pt idx="157">
                  <c:v>0.86884321625547056</c:v>
                </c:pt>
                <c:pt idx="158">
                  <c:v>0.86921041621403716</c:v>
                </c:pt>
                <c:pt idx="159">
                  <c:v>0.86909236505261434</c:v>
                </c:pt>
                <c:pt idx="160">
                  <c:v>0.86905957686412205</c:v>
                </c:pt>
                <c:pt idx="161">
                  <c:v>0.86917762207631677</c:v>
                </c:pt>
                <c:pt idx="162">
                  <c:v>0.86945970568182962</c:v>
                </c:pt>
                <c:pt idx="163">
                  <c:v>0.86945970568182962</c:v>
                </c:pt>
                <c:pt idx="164">
                  <c:v>0.86959094902540846</c:v>
                </c:pt>
                <c:pt idx="165">
                  <c:v>0.86992573935084772</c:v>
                </c:pt>
                <c:pt idx="166">
                  <c:v>0.86992573935084772</c:v>
                </c:pt>
                <c:pt idx="167">
                  <c:v>0.87011618710878014</c:v>
                </c:pt>
                <c:pt idx="168">
                  <c:v>0.87023442407487761</c:v>
                </c:pt>
                <c:pt idx="169">
                  <c:v>0.87023442407487761</c:v>
                </c:pt>
                <c:pt idx="170">
                  <c:v>0.87067471700190557</c:v>
                </c:pt>
                <c:pt idx="171">
                  <c:v>0.87086538382521261</c:v>
                </c:pt>
                <c:pt idx="172">
                  <c:v>0.87045781912867837</c:v>
                </c:pt>
                <c:pt idx="173">
                  <c:v>0.87039867768972101</c:v>
                </c:pt>
                <c:pt idx="174">
                  <c:v>0.87067471700190557</c:v>
                </c:pt>
                <c:pt idx="175">
                  <c:v>0.87080620539470799</c:v>
                </c:pt>
                <c:pt idx="176">
                  <c:v>0.87108899527198214</c:v>
                </c:pt>
                <c:pt idx="177">
                  <c:v>0.87133900471790537</c:v>
                </c:pt>
                <c:pt idx="178">
                  <c:v>0.87101664200029472</c:v>
                </c:pt>
                <c:pt idx="179">
                  <c:v>0.87114819937493049</c:v>
                </c:pt>
                <c:pt idx="180">
                  <c:v>0.87149037278949781</c:v>
                </c:pt>
                <c:pt idx="181">
                  <c:v>0.87161544247320821</c:v>
                </c:pt>
                <c:pt idx="182">
                  <c:v>0.87145746369921961</c:v>
                </c:pt>
                <c:pt idx="183">
                  <c:v>0.87149037278949781</c:v>
                </c:pt>
                <c:pt idx="184">
                  <c:v>0.87154961333542391</c:v>
                </c:pt>
                <c:pt idx="185">
                  <c:v>0.87170761442458478</c:v>
                </c:pt>
                <c:pt idx="186">
                  <c:v>0.87149037278949781</c:v>
                </c:pt>
                <c:pt idx="187">
                  <c:v>0.87161544247320821</c:v>
                </c:pt>
                <c:pt idx="188">
                  <c:v>0.87154961333542391</c:v>
                </c:pt>
                <c:pt idx="189">
                  <c:v>0.871648359532738</c:v>
                </c:pt>
                <c:pt idx="190">
                  <c:v>0.87179979939626961</c:v>
                </c:pt>
                <c:pt idx="191">
                  <c:v>0.87170761442458478</c:v>
                </c:pt>
                <c:pt idx="192">
                  <c:v>0.87176687469727343</c:v>
                </c:pt>
                <c:pt idx="193">
                  <c:v>0.87239931924135794</c:v>
                </c:pt>
                <c:pt idx="194">
                  <c:v>0.87245864233576786</c:v>
                </c:pt>
                <c:pt idx="195">
                  <c:v>0.87211596103603495</c:v>
                </c:pt>
                <c:pt idx="196">
                  <c:v>0.8720500813992168</c:v>
                </c:pt>
                <c:pt idx="197">
                  <c:v>0.87220820369677932</c:v>
                </c:pt>
                <c:pt idx="198">
                  <c:v>0.87220820369677932</c:v>
                </c:pt>
                <c:pt idx="199">
                  <c:v>0.87224115066253161</c:v>
                </c:pt>
                <c:pt idx="200">
                  <c:v>0.87230045939034107</c:v>
                </c:pt>
                <c:pt idx="201">
                  <c:v>0.87226750943209541</c:v>
                </c:pt>
                <c:pt idx="202">
                  <c:v>0.87230045939034107</c:v>
                </c:pt>
                <c:pt idx="203">
                  <c:v>0.87217525839337595</c:v>
                </c:pt>
                <c:pt idx="204">
                  <c:v>0.87230045939034107</c:v>
                </c:pt>
                <c:pt idx="205">
                  <c:v>0.87249160193880715</c:v>
                </c:pt>
                <c:pt idx="206">
                  <c:v>0.87249160193880715</c:v>
                </c:pt>
                <c:pt idx="207">
                  <c:v>0.87270917703816842</c:v>
                </c:pt>
                <c:pt idx="208">
                  <c:v>0.87264983118772821</c:v>
                </c:pt>
                <c:pt idx="209">
                  <c:v>0.87267620645571786</c:v>
                </c:pt>
                <c:pt idx="210">
                  <c:v>0.87295980785012728</c:v>
                </c:pt>
                <c:pt idx="211">
                  <c:v>0.87305216975394173</c:v>
                </c:pt>
                <c:pt idx="212">
                  <c:v>0.87282788491322194</c:v>
                </c:pt>
                <c:pt idx="213">
                  <c:v>0.87264983118772821</c:v>
                </c:pt>
                <c:pt idx="214">
                  <c:v>0.87313794606744954</c:v>
                </c:pt>
                <c:pt idx="215">
                  <c:v>0.87330293215907306</c:v>
                </c:pt>
                <c:pt idx="216">
                  <c:v>0.87313794606744954</c:v>
                </c:pt>
                <c:pt idx="217">
                  <c:v>0.87321053481781774</c:v>
                </c:pt>
                <c:pt idx="218">
                  <c:v>0.87301918186130578</c:v>
                </c:pt>
                <c:pt idx="219">
                  <c:v>0.87292682461904458</c:v>
                </c:pt>
                <c:pt idx="220">
                  <c:v>0.87299279274595576</c:v>
                </c:pt>
                <c:pt idx="221">
                  <c:v>0.87299279274595576</c:v>
                </c:pt>
                <c:pt idx="222">
                  <c:v>0.87299279274595576</c:v>
                </c:pt>
                <c:pt idx="223">
                  <c:v>0.87299279274595576</c:v>
                </c:pt>
                <c:pt idx="224">
                  <c:v>0.87336233734631463</c:v>
                </c:pt>
                <c:pt idx="225">
                  <c:v>0.87324353236915464</c:v>
                </c:pt>
                <c:pt idx="226">
                  <c:v>0.87317753893202588</c:v>
                </c:pt>
                <c:pt idx="227">
                  <c:v>0.87332933379814048</c:v>
                </c:pt>
                <c:pt idx="228">
                  <c:v>0.8733887413843906</c:v>
                </c:pt>
                <c:pt idx="229">
                  <c:v>0.87336233734631463</c:v>
                </c:pt>
                <c:pt idx="230">
                  <c:v>0.87383116757838486</c:v>
                </c:pt>
                <c:pt idx="231">
                  <c:v>0.87349436820036552</c:v>
                </c:pt>
                <c:pt idx="232">
                  <c:v>0.8733887413843906</c:v>
                </c:pt>
                <c:pt idx="233">
                  <c:v>0.8733887413843906</c:v>
                </c:pt>
                <c:pt idx="234">
                  <c:v>0.87336233734631463</c:v>
                </c:pt>
                <c:pt idx="235">
                  <c:v>0.87346135798743907</c:v>
                </c:pt>
                <c:pt idx="236">
                  <c:v>0.87346135798743907</c:v>
                </c:pt>
                <c:pt idx="237">
                  <c:v>0.87358020255323054</c:v>
                </c:pt>
                <c:pt idx="238">
                  <c:v>0.87374530028581843</c:v>
                </c:pt>
                <c:pt idx="239">
                  <c:v>0.87399632867177013</c:v>
                </c:pt>
                <c:pt idx="240">
                  <c:v>0.87408222891986787</c:v>
                </c:pt>
                <c:pt idx="241">
                  <c:v>0.87414170492886412</c:v>
                </c:pt>
                <c:pt idx="242">
                  <c:v>0.87402275831625398</c:v>
                </c:pt>
                <c:pt idx="243">
                  <c:v>0.87392365265385485</c:v>
                </c:pt>
                <c:pt idx="244">
                  <c:v>0.87408222891986787</c:v>
                </c:pt>
                <c:pt idx="245">
                  <c:v>0.87427389319344762</c:v>
                </c:pt>
                <c:pt idx="246">
                  <c:v>0.87402275831625398</c:v>
                </c:pt>
                <c:pt idx="247">
                  <c:v>0.87417474949196949</c:v>
                </c:pt>
                <c:pt idx="248">
                  <c:v>0.87408222891986787</c:v>
                </c:pt>
                <c:pt idx="249">
                  <c:v>0.87408222891986787</c:v>
                </c:pt>
                <c:pt idx="250">
                  <c:v>0.87408222891986787</c:v>
                </c:pt>
                <c:pt idx="251">
                  <c:v>0.87427389319344762</c:v>
                </c:pt>
                <c:pt idx="252">
                  <c:v>0.87452512446860986</c:v>
                </c:pt>
                <c:pt idx="253">
                  <c:v>0.87461770766844515</c:v>
                </c:pt>
                <c:pt idx="254">
                  <c:v>0.87483599130535283</c:v>
                </c:pt>
                <c:pt idx="255">
                  <c:v>0.87543168030478458</c:v>
                </c:pt>
                <c:pt idx="256">
                  <c:v>0.87577610314680099</c:v>
                </c:pt>
                <c:pt idx="257">
                  <c:v>0.87581585589092292</c:v>
                </c:pt>
                <c:pt idx="258">
                  <c:v>0.87612733579299162</c:v>
                </c:pt>
                <c:pt idx="259">
                  <c:v>0.87574297770115428</c:v>
                </c:pt>
                <c:pt idx="260">
                  <c:v>0.87596826374103465</c:v>
                </c:pt>
                <c:pt idx="261">
                  <c:v>0.87616048066052687</c:v>
                </c:pt>
                <c:pt idx="262">
                  <c:v>0.87612733579299162</c:v>
                </c:pt>
                <c:pt idx="263">
                  <c:v>0.87627981605315242</c:v>
                </c:pt>
                <c:pt idx="264">
                  <c:v>0.8764389636858968</c:v>
                </c:pt>
                <c:pt idx="265">
                  <c:v>0.87655834974879909</c:v>
                </c:pt>
                <c:pt idx="266">
                  <c:v>0.87669102640887742</c:v>
                </c:pt>
                <c:pt idx="267">
                  <c:v>0.87669102640887742</c:v>
                </c:pt>
                <c:pt idx="268">
                  <c:v>0.87663131859245158</c:v>
                </c:pt>
                <c:pt idx="269">
                  <c:v>0.87685027381273661</c:v>
                </c:pt>
                <c:pt idx="270">
                  <c:v>0.8768834552186241</c:v>
                </c:pt>
                <c:pt idx="271">
                  <c:v>0.8768834552186241</c:v>
                </c:pt>
                <c:pt idx="272">
                  <c:v>0.87697637207858081</c:v>
                </c:pt>
                <c:pt idx="273">
                  <c:v>0.87719544243398251</c:v>
                </c:pt>
                <c:pt idx="274">
                  <c:v>0.87744779582932941</c:v>
                </c:pt>
                <c:pt idx="275">
                  <c:v>0.8777002462087331</c:v>
                </c:pt>
                <c:pt idx="276">
                  <c:v>0.8779527936188708</c:v>
                </c:pt>
                <c:pt idx="277">
                  <c:v>0.87839165934864372</c:v>
                </c:pt>
                <c:pt idx="278">
                  <c:v>0.87902387464052945</c:v>
                </c:pt>
                <c:pt idx="279">
                  <c:v>0.87962337624847053</c:v>
                </c:pt>
                <c:pt idx="280">
                  <c:v>0.87984333034583495</c:v>
                </c:pt>
                <c:pt idx="281">
                  <c:v>0.87959005627785458</c:v>
                </c:pt>
                <c:pt idx="282">
                  <c:v>0.87956340151525014</c:v>
                </c:pt>
                <c:pt idx="283">
                  <c:v>0.87946345576446472</c:v>
                </c:pt>
                <c:pt idx="284">
                  <c:v>0.8793701867504039</c:v>
                </c:pt>
                <c:pt idx="285">
                  <c:v>0.87927693094866233</c:v>
                </c:pt>
                <c:pt idx="286">
                  <c:v>0.87959005627785458</c:v>
                </c:pt>
                <c:pt idx="287">
                  <c:v>0.8796833564445139</c:v>
                </c:pt>
                <c:pt idx="288">
                  <c:v>0.8796833564445139</c:v>
                </c:pt>
                <c:pt idx="289">
                  <c:v>0.87959005627785458</c:v>
                </c:pt>
                <c:pt idx="290">
                  <c:v>0.87946345576446472</c:v>
                </c:pt>
                <c:pt idx="291">
                  <c:v>0.87933687959032603</c:v>
                </c:pt>
                <c:pt idx="292">
                  <c:v>0.87927693094866233</c:v>
                </c:pt>
                <c:pt idx="293">
                  <c:v>0.87946345576446472</c:v>
                </c:pt>
                <c:pt idx="294">
                  <c:v>0.87993666640132606</c:v>
                </c:pt>
                <c:pt idx="295">
                  <c:v>0.87990999760735378</c:v>
                </c:pt>
                <c:pt idx="296">
                  <c:v>0.87965669790514323</c:v>
                </c:pt>
                <c:pt idx="297">
                  <c:v>0.87993666640132606</c:v>
                </c:pt>
                <c:pt idx="298">
                  <c:v>0.87971668113635715</c:v>
                </c:pt>
                <c:pt idx="299">
                  <c:v>0.87959005627785458</c:v>
                </c:pt>
                <c:pt idx="300">
                  <c:v>0.87978333557921773</c:v>
                </c:pt>
                <c:pt idx="301">
                  <c:v>0.87971668113635715</c:v>
                </c:pt>
                <c:pt idx="302">
                  <c:v>0.87971668113635715</c:v>
                </c:pt>
                <c:pt idx="303">
                  <c:v>0.87978333557921773</c:v>
                </c:pt>
                <c:pt idx="304">
                  <c:v>0.8798766631331596</c:v>
                </c:pt>
                <c:pt idx="305">
                  <c:v>0.87981666533044844</c:v>
                </c:pt>
                <c:pt idx="306">
                  <c:v>0.87993666640132606</c:v>
                </c:pt>
                <c:pt idx="307">
                  <c:v>0.88016339474927308</c:v>
                </c:pt>
                <c:pt idx="308">
                  <c:v>0.8802234241387723</c:v>
                </c:pt>
                <c:pt idx="309">
                  <c:v>0.88063710857621746</c:v>
                </c:pt>
                <c:pt idx="310">
                  <c:v>0.88069718112746453</c:v>
                </c:pt>
                <c:pt idx="311">
                  <c:v>0.8808907854767859</c:v>
                </c:pt>
                <c:pt idx="312">
                  <c:v>0.88085740136084756</c:v>
                </c:pt>
                <c:pt idx="313">
                  <c:v>0.88069718112746453</c:v>
                </c:pt>
                <c:pt idx="314">
                  <c:v>0.88067048154003613</c:v>
                </c:pt>
                <c:pt idx="315">
                  <c:v>0.88075725915269487</c:v>
                </c:pt>
                <c:pt idx="316">
                  <c:v>0.88053699982017963</c:v>
                </c:pt>
                <c:pt idx="317">
                  <c:v>0.88047694186316527</c:v>
                </c:pt>
                <c:pt idx="318">
                  <c:v>0.88085740136084756</c:v>
                </c:pt>
                <c:pt idx="319">
                  <c:v>0.88085740136084756</c:v>
                </c:pt>
                <c:pt idx="320">
                  <c:v>0.88069718112746453</c:v>
                </c:pt>
                <c:pt idx="321">
                  <c:v>0.88067048154003613</c:v>
                </c:pt>
                <c:pt idx="322">
                  <c:v>0.88067048154003613</c:v>
                </c:pt>
                <c:pt idx="323">
                  <c:v>0.88073055713230808</c:v>
                </c:pt>
                <c:pt idx="324">
                  <c:v>0.88075725915269487</c:v>
                </c:pt>
                <c:pt idx="325">
                  <c:v>0.88085740136084756</c:v>
                </c:pt>
                <c:pt idx="326">
                  <c:v>0.88108444668181307</c:v>
                </c:pt>
                <c:pt idx="327">
                  <c:v>0.88095088114465347</c:v>
                </c:pt>
                <c:pt idx="328">
                  <c:v>0.88085740136084756</c:v>
                </c:pt>
                <c:pt idx="329">
                  <c:v>0.88123808049288066</c:v>
                </c:pt>
                <c:pt idx="330">
                  <c:v>0.88104437418052839</c:v>
                </c:pt>
                <c:pt idx="331">
                  <c:v>0.8809241712828455</c:v>
                </c:pt>
                <c:pt idx="332">
                  <c:v>0.88117795865329662</c:v>
                </c:pt>
                <c:pt idx="333">
                  <c:v>0.88136502237196757</c:v>
                </c:pt>
                <c:pt idx="334">
                  <c:v>0.88136502237196757</c:v>
                </c:pt>
                <c:pt idx="335">
                  <c:v>0.88114455999880703</c:v>
                </c:pt>
                <c:pt idx="336">
                  <c:v>0.88126480306932298</c:v>
                </c:pt>
                <c:pt idx="337">
                  <c:v>0.88132493282409552</c:v>
                </c:pt>
                <c:pt idx="338">
                  <c:v>0.88149198867839895</c:v>
                </c:pt>
                <c:pt idx="339">
                  <c:v>0.88143184369844052</c:v>
                </c:pt>
                <c:pt idx="340">
                  <c:v>0.88155213914060637</c:v>
                </c:pt>
                <c:pt idx="341">
                  <c:v>0.88139843218932845</c:v>
                </c:pt>
                <c:pt idx="342">
                  <c:v>0.88145857412386353</c:v>
                </c:pt>
                <c:pt idx="343">
                  <c:v>0.88157887443926297</c:v>
                </c:pt>
                <c:pt idx="344">
                  <c:v>0.88183291380346918</c:v>
                </c:pt>
                <c:pt idx="345">
                  <c:v>0.8817727377491601</c:v>
                </c:pt>
                <c:pt idx="346">
                  <c:v>0.88183291380346918</c:v>
                </c:pt>
                <c:pt idx="347">
                  <c:v>0.88196665801001539</c:v>
                </c:pt>
                <c:pt idx="348">
                  <c:v>0.88190646976419984</c:v>
                </c:pt>
                <c:pt idx="349">
                  <c:v>0.881712567180021</c:v>
                </c:pt>
                <c:pt idx="350">
                  <c:v>0.88234128596751438</c:v>
                </c:pt>
                <c:pt idx="351">
                  <c:v>0.88225429982098391</c:v>
                </c:pt>
                <c:pt idx="352">
                  <c:v>0.88234128596751438</c:v>
                </c:pt>
                <c:pt idx="353">
                  <c:v>0.88241489857832534</c:v>
                </c:pt>
                <c:pt idx="354">
                  <c:v>0.88256884236687738</c:v>
                </c:pt>
                <c:pt idx="355">
                  <c:v>0.88250859922098679</c:v>
                </c:pt>
                <c:pt idx="356">
                  <c:v>0.88250859922098679</c:v>
                </c:pt>
                <c:pt idx="357">
                  <c:v>0.88262909100622411</c:v>
                </c:pt>
                <c:pt idx="358">
                  <c:v>0.88259561886167848</c:v>
                </c:pt>
                <c:pt idx="359">
                  <c:v>0.88250859922098679</c:v>
                </c:pt>
                <c:pt idx="360">
                  <c:v>0.88216063524278088</c:v>
                </c:pt>
                <c:pt idx="361">
                  <c:v>0.88222084666098344</c:v>
                </c:pt>
                <c:pt idx="362">
                  <c:v>0.88228106356901859</c:v>
                </c:pt>
                <c:pt idx="363">
                  <c:v>0.88208705096383666</c:v>
                </c:pt>
                <c:pt idx="364">
                  <c:v>0.88231451977919761</c:v>
                </c:pt>
                <c:pt idx="365">
                  <c:v>0.88278978090614768</c:v>
                </c:pt>
                <c:pt idx="366">
                  <c:v>0.8828232628872773</c:v>
                </c:pt>
                <c:pt idx="367">
                  <c:v>0.88266256484647432</c:v>
                </c:pt>
                <c:pt idx="368">
                  <c:v>0.88231451977919761</c:v>
                </c:pt>
                <c:pt idx="369">
                  <c:v>0.88234128596751438</c:v>
                </c:pt>
                <c:pt idx="370">
                  <c:v>0.88250859922098679</c:v>
                </c:pt>
                <c:pt idx="371">
                  <c:v>0.88241489857832534</c:v>
                </c:pt>
                <c:pt idx="372">
                  <c:v>0.88250859922098679</c:v>
                </c:pt>
                <c:pt idx="373">
                  <c:v>0.88262909100622411</c:v>
                </c:pt>
                <c:pt idx="374">
                  <c:v>0.88266256484647432</c:v>
                </c:pt>
                <c:pt idx="375">
                  <c:v>0.88295720777615982</c:v>
                </c:pt>
                <c:pt idx="376">
                  <c:v>0.88285004969353287</c:v>
                </c:pt>
                <c:pt idx="377">
                  <c:v>0.88262909100622411</c:v>
                </c:pt>
                <c:pt idx="378">
                  <c:v>0.88250859922098679</c:v>
                </c:pt>
                <c:pt idx="379">
                  <c:v>0.88288353472813197</c:v>
                </c:pt>
                <c:pt idx="380">
                  <c:v>0.88321177786388094</c:v>
                </c:pt>
                <c:pt idx="381">
                  <c:v>0.88298400001149391</c:v>
                </c:pt>
                <c:pt idx="382">
                  <c:v>0.8828232628872773</c:v>
                </c:pt>
                <c:pt idx="383">
                  <c:v>0.88333239791517593</c:v>
                </c:pt>
                <c:pt idx="384">
                  <c:v>0.88323858041825987</c:v>
                </c:pt>
                <c:pt idx="385">
                  <c:v>0.88364745402975475</c:v>
                </c:pt>
                <c:pt idx="386">
                  <c:v>0.88370780104698765</c:v>
                </c:pt>
                <c:pt idx="387">
                  <c:v>0.88421761767675411</c:v>
                </c:pt>
                <c:pt idx="388">
                  <c:v>0.88431828580020233</c:v>
                </c:pt>
                <c:pt idx="389">
                  <c:v>0.88460695261683908</c:v>
                </c:pt>
                <c:pt idx="390">
                  <c:v>0.88466738718192151</c:v>
                </c:pt>
                <c:pt idx="391">
                  <c:v>0.88489574531825255</c:v>
                </c:pt>
                <c:pt idx="392">
                  <c:v>0.88504354842496058</c:v>
                </c:pt>
                <c:pt idx="393">
                  <c:v>0.88515106230715745</c:v>
                </c:pt>
                <c:pt idx="394">
                  <c:v>0.88537286479460275</c:v>
                </c:pt>
                <c:pt idx="395">
                  <c:v>0.88546698524940859</c:v>
                </c:pt>
                <c:pt idx="396">
                  <c:v>0.88597815814381453</c:v>
                </c:pt>
                <c:pt idx="397">
                  <c:v>0.88613293289967976</c:v>
                </c:pt>
                <c:pt idx="398">
                  <c:v>0.88638872685433168</c:v>
                </c:pt>
                <c:pt idx="399">
                  <c:v>0.88635506412030818</c:v>
                </c:pt>
                <c:pt idx="400">
                  <c:v>0.88683323504021194</c:v>
                </c:pt>
                <c:pt idx="401">
                  <c:v>0.8869275629338762</c:v>
                </c:pt>
                <c:pt idx="402">
                  <c:v>0.8869275629338762</c:v>
                </c:pt>
                <c:pt idx="403">
                  <c:v>0.8874735803488657</c:v>
                </c:pt>
                <c:pt idx="404">
                  <c:v>0.88731849272940766</c:v>
                </c:pt>
                <c:pt idx="405">
                  <c:v>0.8874398625690052</c:v>
                </c:pt>
                <c:pt idx="406">
                  <c:v>0.88789182302844316</c:v>
                </c:pt>
                <c:pt idx="407">
                  <c:v>0.88802679618682057</c:v>
                </c:pt>
                <c:pt idx="408">
                  <c:v>0.88802679618682057</c:v>
                </c:pt>
                <c:pt idx="409">
                  <c:v>0.88826981694824159</c:v>
                </c:pt>
                <c:pt idx="410">
                  <c:v>0.88866153729512709</c:v>
                </c:pt>
                <c:pt idx="411">
                  <c:v>0.88840486687047271</c:v>
                </c:pt>
                <c:pt idx="412">
                  <c:v>0.88856696298392646</c:v>
                </c:pt>
                <c:pt idx="413">
                  <c:v>0.88862775921191517</c:v>
                </c:pt>
                <c:pt idx="414">
                  <c:v>0.89000729870581152</c:v>
                </c:pt>
                <c:pt idx="415">
                  <c:v>0.89109807345453662</c:v>
                </c:pt>
                <c:pt idx="416">
                  <c:v>0.89231968851099708</c:v>
                </c:pt>
                <c:pt idx="417">
                  <c:v>0.8929381342403232</c:v>
                </c:pt>
                <c:pt idx="418">
                  <c:v>0.89383623840671078</c:v>
                </c:pt>
                <c:pt idx="419">
                  <c:v>0.89467419456181352</c:v>
                </c:pt>
                <c:pt idx="420">
                  <c:v>0.89522659249246195</c:v>
                </c:pt>
                <c:pt idx="421">
                  <c:v>0.89640109742318075</c:v>
                </c:pt>
                <c:pt idx="422">
                  <c:v>0.89636009168246333</c:v>
                </c:pt>
                <c:pt idx="423">
                  <c:v>0.89756396880314049</c:v>
                </c:pt>
                <c:pt idx="424">
                  <c:v>0.89730385804685309</c:v>
                </c:pt>
                <c:pt idx="425">
                  <c:v>0.8981461602326597</c:v>
                </c:pt>
                <c:pt idx="426">
                  <c:v>0.89882487810727829</c:v>
                </c:pt>
                <c:pt idx="427">
                  <c:v>0.89870142390888108</c:v>
                </c:pt>
                <c:pt idx="428">
                  <c:v>0.89922282910521234</c:v>
                </c:pt>
                <c:pt idx="429">
                  <c:v>0.89977211333021445</c:v>
                </c:pt>
                <c:pt idx="430">
                  <c:v>0.89994385656473608</c:v>
                </c:pt>
                <c:pt idx="431">
                  <c:v>0.90036309387516755</c:v>
                </c:pt>
                <c:pt idx="432">
                  <c:v>0.90065190073682866</c:v>
                </c:pt>
                <c:pt idx="433">
                  <c:v>0.90094771217188785</c:v>
                </c:pt>
                <c:pt idx="434">
                  <c:v>0.90120923496307292</c:v>
                </c:pt>
                <c:pt idx="435">
                  <c:v>0.90153283765953052</c:v>
                </c:pt>
                <c:pt idx="436">
                  <c:v>0.90176014082183331</c:v>
                </c:pt>
                <c:pt idx="437">
                  <c:v>0.90205643861413132</c:v>
                </c:pt>
                <c:pt idx="438">
                  <c:v>0.90219429585315913</c:v>
                </c:pt>
                <c:pt idx="439">
                  <c:v>0.9023183914318782</c:v>
                </c:pt>
                <c:pt idx="440">
                  <c:v>0.9025804458757114</c:v>
                </c:pt>
                <c:pt idx="441">
                  <c:v>0.90320150680257749</c:v>
                </c:pt>
                <c:pt idx="442">
                  <c:v>0.90290470649982135</c:v>
                </c:pt>
                <c:pt idx="443">
                  <c:v>0.90333269263878768</c:v>
                </c:pt>
                <c:pt idx="444">
                  <c:v>0.90365731434540775</c:v>
                </c:pt>
                <c:pt idx="445">
                  <c:v>0.90425170655955522</c:v>
                </c:pt>
                <c:pt idx="446">
                  <c:v>0.90421713457553654</c:v>
                </c:pt>
                <c:pt idx="447">
                  <c:v>0.9046805458968189</c:v>
                </c:pt>
                <c:pt idx="448">
                  <c:v>0.90506811819577793</c:v>
                </c:pt>
                <c:pt idx="449">
                  <c:v>0.90523428850817311</c:v>
                </c:pt>
                <c:pt idx="450">
                  <c:v>0.90536586890993676</c:v>
                </c:pt>
                <c:pt idx="451">
                  <c:v>0.90536586890993676</c:v>
                </c:pt>
                <c:pt idx="452">
                  <c:v>0.90543513201513126</c:v>
                </c:pt>
                <c:pt idx="453">
                  <c:v>0.90556675141710241</c:v>
                </c:pt>
                <c:pt idx="454">
                  <c:v>0.90565682152394533</c:v>
                </c:pt>
                <c:pt idx="455">
                  <c:v>0.90592017200109098</c:v>
                </c:pt>
                <c:pt idx="456">
                  <c:v>0.90615588809276926</c:v>
                </c:pt>
                <c:pt idx="457">
                  <c:v>0.9068496457423938</c:v>
                </c:pt>
                <c:pt idx="458">
                  <c:v>0.90668307921572988</c:v>
                </c:pt>
                <c:pt idx="459">
                  <c:v>0.90662062730476967</c:v>
                </c:pt>
                <c:pt idx="460">
                  <c:v>0.90671083746522407</c:v>
                </c:pt>
                <c:pt idx="461">
                  <c:v>0.90674553687352488</c:v>
                </c:pt>
                <c:pt idx="462">
                  <c:v>0.90688435224705155</c:v>
                </c:pt>
                <c:pt idx="463">
                  <c:v>0.90697459746351317</c:v>
                </c:pt>
                <c:pt idx="464">
                  <c:v>0.90708568496829378</c:v>
                </c:pt>
                <c:pt idx="465">
                  <c:v>0.90759970117076438</c:v>
                </c:pt>
                <c:pt idx="466">
                  <c:v>0.90800285076694609</c:v>
                </c:pt>
                <c:pt idx="467">
                  <c:v>0.90750242502458267</c:v>
                </c:pt>
                <c:pt idx="468">
                  <c:v>0.90803066300439628</c:v>
                </c:pt>
                <c:pt idx="469">
                  <c:v>0.90767614220028825</c:v>
                </c:pt>
                <c:pt idx="470">
                  <c:v>0.90773869125782858</c:v>
                </c:pt>
                <c:pt idx="471">
                  <c:v>0.90823233576289264</c:v>
                </c:pt>
                <c:pt idx="472">
                  <c:v>0.90810019857690538</c:v>
                </c:pt>
                <c:pt idx="473">
                  <c:v>0.90796808707035859</c:v>
                </c:pt>
                <c:pt idx="474">
                  <c:v>0.90829493602622446</c:v>
                </c:pt>
                <c:pt idx="475">
                  <c:v>0.90816278667410988</c:v>
                </c:pt>
                <c:pt idx="476">
                  <c:v>0.90842711106699214</c:v>
                </c:pt>
                <c:pt idx="477">
                  <c:v>0.90862890146001718</c:v>
                </c:pt>
                <c:pt idx="478">
                  <c:v>0.90846885589153092</c:v>
                </c:pt>
                <c:pt idx="479">
                  <c:v>0.90876114142629527</c:v>
                </c:pt>
                <c:pt idx="480">
                  <c:v>0.90862890146001718</c:v>
                </c:pt>
                <c:pt idx="481">
                  <c:v>0.90882379038376115</c:v>
                </c:pt>
                <c:pt idx="482">
                  <c:v>0.90885859785310419</c:v>
                </c:pt>
                <c:pt idx="483">
                  <c:v>0.90895606824169739</c:v>
                </c:pt>
                <c:pt idx="484">
                  <c:v>0.90882379038376115</c:v>
                </c:pt>
                <c:pt idx="485">
                  <c:v>0.90915801561445697</c:v>
                </c:pt>
                <c:pt idx="486">
                  <c:v>0.91004311215768918</c:v>
                </c:pt>
                <c:pt idx="487">
                  <c:v>0.90922070112365361</c:v>
                </c:pt>
                <c:pt idx="488">
                  <c:v>0.90951330985270074</c:v>
                </c:pt>
                <c:pt idx="489">
                  <c:v>0.9098130157931108</c:v>
                </c:pt>
                <c:pt idx="490">
                  <c:v>0.90995245885653786</c:v>
                </c:pt>
                <c:pt idx="491">
                  <c:v>0.91030816791358193</c:v>
                </c:pt>
                <c:pt idx="492">
                  <c:v>0.91048260294343331</c:v>
                </c:pt>
                <c:pt idx="493">
                  <c:v>0.91107601614368283</c:v>
                </c:pt>
                <c:pt idx="494">
                  <c:v>0.91090142923128581</c:v>
                </c:pt>
                <c:pt idx="495">
                  <c:v>0.91074782971519641</c:v>
                </c:pt>
                <c:pt idx="496">
                  <c:v>0.91083858888332103</c:v>
                </c:pt>
                <c:pt idx="497">
                  <c:v>0.91077575432632096</c:v>
                </c:pt>
                <c:pt idx="498">
                  <c:v>0.91054541048476889</c:v>
                </c:pt>
                <c:pt idx="499">
                  <c:v>0.91101315970619967</c:v>
                </c:pt>
                <c:pt idx="500">
                  <c:v>0.91107601614368283</c:v>
                </c:pt>
                <c:pt idx="501">
                  <c:v>0.91113887837465501</c:v>
                </c:pt>
                <c:pt idx="502">
                  <c:v>0.91093634303822479</c:v>
                </c:pt>
                <c:pt idx="503">
                  <c:v>0.91090142923128581</c:v>
                </c:pt>
                <c:pt idx="504">
                  <c:v>0.91097824196626731</c:v>
                </c:pt>
                <c:pt idx="505">
                  <c:v>0.91090142923128581</c:v>
                </c:pt>
                <c:pt idx="506">
                  <c:v>0.91097824196626731</c:v>
                </c:pt>
                <c:pt idx="507">
                  <c:v>0.91124366163584614</c:v>
                </c:pt>
                <c:pt idx="508">
                  <c:v>0.91104109518543397</c:v>
                </c:pt>
                <c:pt idx="509">
                  <c:v>0.91124366163584614</c:v>
                </c:pt>
                <c:pt idx="510">
                  <c:v>0.91169790849522114</c:v>
                </c:pt>
                <c:pt idx="511">
                  <c:v>0.91166994610895025</c:v>
                </c:pt>
                <c:pt idx="512">
                  <c:v>0.91190067006293829</c:v>
                </c:pt>
                <c:pt idx="513">
                  <c:v>0.91157208677854151</c:v>
                </c:pt>
                <c:pt idx="514">
                  <c:v>0.9114043605699309</c:v>
                </c:pt>
                <c:pt idx="515">
                  <c:v>0.91163499473716314</c:v>
                </c:pt>
                <c:pt idx="516">
                  <c:v>0.91163499473716314</c:v>
                </c:pt>
                <c:pt idx="517">
                  <c:v>0.91150918461868813</c:v>
                </c:pt>
                <c:pt idx="518">
                  <c:v>0.91136942279888289</c:v>
                </c:pt>
                <c:pt idx="519">
                  <c:v>0.91143231207498221</c:v>
                </c:pt>
                <c:pt idx="520">
                  <c:v>0.91166994610895025</c:v>
                </c:pt>
                <c:pt idx="521">
                  <c:v>0.91183773761325038</c:v>
                </c:pt>
                <c:pt idx="522">
                  <c:v>0.91154412954719366</c:v>
                </c:pt>
                <c:pt idx="523">
                  <c:v>0.91146725306665954</c:v>
                </c:pt>
                <c:pt idx="524">
                  <c:v>0.91154412954719366</c:v>
                </c:pt>
                <c:pt idx="525">
                  <c:v>0.91163499473716314</c:v>
                </c:pt>
                <c:pt idx="526">
                  <c:v>0.91180976949789128</c:v>
                </c:pt>
                <c:pt idx="527">
                  <c:v>0.91166994610895025</c:v>
                </c:pt>
                <c:pt idx="528">
                  <c:v>0.91154412954719366</c:v>
                </c:pt>
                <c:pt idx="529">
                  <c:v>0.91136942279888289</c:v>
                </c:pt>
                <c:pt idx="530">
                  <c:v>0.91166994610895025</c:v>
                </c:pt>
                <c:pt idx="531">
                  <c:v>0.91173286308920676</c:v>
                </c:pt>
                <c:pt idx="532">
                  <c:v>0.91136942279888289</c:v>
                </c:pt>
                <c:pt idx="533">
                  <c:v>0.91169790849522114</c:v>
                </c:pt>
                <c:pt idx="534">
                  <c:v>0.91183773761325038</c:v>
                </c:pt>
                <c:pt idx="535">
                  <c:v>0.91190067006293829</c:v>
                </c:pt>
                <c:pt idx="536">
                  <c:v>0.91199857651781646</c:v>
                </c:pt>
                <c:pt idx="537">
                  <c:v>0.91160703492850237</c:v>
                </c:pt>
                <c:pt idx="538">
                  <c:v>0.91134147387018505</c:v>
                </c:pt>
                <c:pt idx="539">
                  <c:v>0.91176781947346408</c:v>
                </c:pt>
                <c:pt idx="540">
                  <c:v>0.91173286308920676</c:v>
                </c:pt>
                <c:pt idx="541">
                  <c:v>0.91160703492850237</c:v>
                </c:pt>
                <c:pt idx="542">
                  <c:v>0.91169790849522114</c:v>
                </c:pt>
                <c:pt idx="543">
                  <c:v>0.91169790849522114</c:v>
                </c:pt>
                <c:pt idx="544">
                  <c:v>0.91166994610895025</c:v>
                </c:pt>
                <c:pt idx="545">
                  <c:v>0.91154412954719366</c:v>
                </c:pt>
                <c:pt idx="546">
                  <c:v>0.91150918461868813</c:v>
                </c:pt>
                <c:pt idx="547">
                  <c:v>0.91150918461868813</c:v>
                </c:pt>
                <c:pt idx="548">
                  <c:v>0.91146725306665954</c:v>
                </c:pt>
                <c:pt idx="549">
                  <c:v>0.91157208677854151</c:v>
                </c:pt>
                <c:pt idx="550">
                  <c:v>0.91134147387018505</c:v>
                </c:pt>
                <c:pt idx="551">
                  <c:v>0.91160703492850237</c:v>
                </c:pt>
                <c:pt idx="552">
                  <c:v>0.91176781947346408</c:v>
                </c:pt>
                <c:pt idx="553">
                  <c:v>0.91203354651188773</c:v>
                </c:pt>
                <c:pt idx="554">
                  <c:v>0.9122014274197775</c:v>
                </c:pt>
                <c:pt idx="555">
                  <c:v>0.91210349187392048</c:v>
                </c:pt>
                <c:pt idx="556">
                  <c:v>0.91207551286924493</c:v>
                </c:pt>
                <c:pt idx="557">
                  <c:v>0.91226439340290821</c:v>
                </c:pt>
                <c:pt idx="558">
                  <c:v>0.91207551286924493</c:v>
                </c:pt>
                <c:pt idx="559">
                  <c:v>0.91199857651781646</c:v>
                </c:pt>
                <c:pt idx="560">
                  <c:v>0.91213846724211334</c:v>
                </c:pt>
                <c:pt idx="561">
                  <c:v>0.91187269936901005</c:v>
                </c:pt>
                <c:pt idx="562">
                  <c:v>0.91187269936901005</c:v>
                </c:pt>
                <c:pt idx="563">
                  <c:v>0.91154412954719366</c:v>
                </c:pt>
                <c:pt idx="564">
                  <c:v>0.91143231207498221</c:v>
                </c:pt>
                <c:pt idx="565">
                  <c:v>0.91154412954719366</c:v>
                </c:pt>
                <c:pt idx="566">
                  <c:v>0.91169790849522114</c:v>
                </c:pt>
                <c:pt idx="567">
                  <c:v>0.91183773761325038</c:v>
                </c:pt>
                <c:pt idx="568">
                  <c:v>0.91207551286924493</c:v>
                </c:pt>
                <c:pt idx="569">
                  <c:v>0.91190067006293829</c:v>
                </c:pt>
                <c:pt idx="570">
                  <c:v>0.91210349187392048</c:v>
                </c:pt>
                <c:pt idx="571">
                  <c:v>0.91210349187392048</c:v>
                </c:pt>
                <c:pt idx="572">
                  <c:v>0.9122014274197775</c:v>
                </c:pt>
                <c:pt idx="573">
                  <c:v>0.9122014274197775</c:v>
                </c:pt>
                <c:pt idx="574">
                  <c:v>0.91253031379492933</c:v>
                </c:pt>
                <c:pt idx="575">
                  <c:v>0.91229937701342922</c:v>
                </c:pt>
                <c:pt idx="576">
                  <c:v>0.91263531087489691</c:v>
                </c:pt>
                <c:pt idx="577">
                  <c:v>0.91240433859824577</c:v>
                </c:pt>
                <c:pt idx="578">
                  <c:v>0.91240433859824577</c:v>
                </c:pt>
                <c:pt idx="579">
                  <c:v>0.9122014274197775</c:v>
                </c:pt>
                <c:pt idx="580">
                  <c:v>0.91236934961098337</c:v>
                </c:pt>
                <c:pt idx="581">
                  <c:v>0.91229937701342922</c:v>
                </c:pt>
                <c:pt idx="582">
                  <c:v>0.91193563504209507</c:v>
                </c:pt>
                <c:pt idx="583">
                  <c:v>0.91166994610895025</c:v>
                </c:pt>
                <c:pt idx="584">
                  <c:v>0.91190067006293829</c:v>
                </c:pt>
                <c:pt idx="585">
                  <c:v>0.91183773761325038</c:v>
                </c:pt>
                <c:pt idx="586">
                  <c:v>0.91216644882661613</c:v>
                </c:pt>
                <c:pt idx="587">
                  <c:v>0.91249531835421005</c:v>
                </c:pt>
                <c:pt idx="588">
                  <c:v>0.9122014274197775</c:v>
                </c:pt>
                <c:pt idx="589">
                  <c:v>0.91229937701342922</c:v>
                </c:pt>
                <c:pt idx="590">
                  <c:v>0.91213846724211334</c:v>
                </c:pt>
                <c:pt idx="591">
                  <c:v>0.91199857651781646</c:v>
                </c:pt>
                <c:pt idx="592">
                  <c:v>0.91166994610895025</c:v>
                </c:pt>
                <c:pt idx="593">
                  <c:v>0.91176781947346408</c:v>
                </c:pt>
                <c:pt idx="594">
                  <c:v>0.91213846724211334</c:v>
                </c:pt>
                <c:pt idx="595">
                  <c:v>0.91222941158440485</c:v>
                </c:pt>
                <c:pt idx="596">
                  <c:v>0.91243233107863408</c:v>
                </c:pt>
                <c:pt idx="597">
                  <c:v>0.91240433859824577</c:v>
                </c:pt>
                <c:pt idx="598">
                  <c:v>0.91216644882661613</c:v>
                </c:pt>
                <c:pt idx="599">
                  <c:v>0.9122014274197775</c:v>
                </c:pt>
                <c:pt idx="600">
                  <c:v>0.91236934961098337</c:v>
                </c:pt>
                <c:pt idx="601">
                  <c:v>0.91246732329243929</c:v>
                </c:pt>
                <c:pt idx="602">
                  <c:v>0.91243233107863408</c:v>
                </c:pt>
                <c:pt idx="603">
                  <c:v>0.91246732329243929</c:v>
                </c:pt>
                <c:pt idx="604">
                  <c:v>0.91236934961098337</c:v>
                </c:pt>
                <c:pt idx="605">
                  <c:v>0.91232736519217572</c:v>
                </c:pt>
                <c:pt idx="606">
                  <c:v>0.9122014274197775</c:v>
                </c:pt>
                <c:pt idx="607">
                  <c:v>0.91210349187392048</c:v>
                </c:pt>
                <c:pt idx="608">
                  <c:v>0.91210349187392048</c:v>
                </c:pt>
                <c:pt idx="609">
                  <c:v>0.91210349187392048</c:v>
                </c:pt>
                <c:pt idx="610">
                  <c:v>0.91207551286924493</c:v>
                </c:pt>
                <c:pt idx="611">
                  <c:v>0.91203354651188773</c:v>
                </c:pt>
                <c:pt idx="612">
                  <c:v>0.91232736519217572</c:v>
                </c:pt>
                <c:pt idx="613">
                  <c:v>0.91222941158440485</c:v>
                </c:pt>
                <c:pt idx="614">
                  <c:v>0.91213846724211334</c:v>
                </c:pt>
                <c:pt idx="615">
                  <c:v>0.91203354651188773</c:v>
                </c:pt>
                <c:pt idx="616">
                  <c:v>0.91183773761325038</c:v>
                </c:pt>
                <c:pt idx="617">
                  <c:v>0.91203354651188773</c:v>
                </c:pt>
                <c:pt idx="618">
                  <c:v>0.91226439340290821</c:v>
                </c:pt>
                <c:pt idx="619">
                  <c:v>0.91232736519217572</c:v>
                </c:pt>
                <c:pt idx="620">
                  <c:v>0.91249531835421005</c:v>
                </c:pt>
                <c:pt idx="621">
                  <c:v>0.91226439340290821</c:v>
                </c:pt>
                <c:pt idx="622">
                  <c:v>0.91229937701342922</c:v>
                </c:pt>
                <c:pt idx="623">
                  <c:v>0.91199857651781646</c:v>
                </c:pt>
                <c:pt idx="624">
                  <c:v>0.91176781947346408</c:v>
                </c:pt>
                <c:pt idx="625">
                  <c:v>0.91226439340290821</c:v>
                </c:pt>
                <c:pt idx="626">
                  <c:v>0.91232736519217572</c:v>
                </c:pt>
                <c:pt idx="627">
                  <c:v>0.91229937701342922</c:v>
                </c:pt>
                <c:pt idx="628">
                  <c:v>0.91180976949789128</c:v>
                </c:pt>
                <c:pt idx="629">
                  <c:v>0.91222941158440485</c:v>
                </c:pt>
                <c:pt idx="630">
                  <c:v>0.91210349187392048</c:v>
                </c:pt>
                <c:pt idx="631">
                  <c:v>0.91203354651188773</c:v>
                </c:pt>
                <c:pt idx="632">
                  <c:v>0.91180976949789128</c:v>
                </c:pt>
                <c:pt idx="633">
                  <c:v>0.91226439340290821</c:v>
                </c:pt>
                <c:pt idx="634">
                  <c:v>0.91243233107863408</c:v>
                </c:pt>
                <c:pt idx="635">
                  <c:v>0.91232736519217572</c:v>
                </c:pt>
                <c:pt idx="636">
                  <c:v>0.91267031348787186</c:v>
                </c:pt>
                <c:pt idx="637">
                  <c:v>0.9122014274197775</c:v>
                </c:pt>
                <c:pt idx="638">
                  <c:v>0.91203354651188773</c:v>
                </c:pt>
                <c:pt idx="639">
                  <c:v>0.91226439340290821</c:v>
                </c:pt>
                <c:pt idx="640">
                  <c:v>0.91232736519217572</c:v>
                </c:pt>
                <c:pt idx="641">
                  <c:v>0.91240433859824577</c:v>
                </c:pt>
                <c:pt idx="642">
                  <c:v>0.91193563504209507</c:v>
                </c:pt>
                <c:pt idx="643">
                  <c:v>0.91246732329243929</c:v>
                </c:pt>
                <c:pt idx="644">
                  <c:v>0.91207551286924493</c:v>
                </c:pt>
                <c:pt idx="645">
                  <c:v>0.91207551286924493</c:v>
                </c:pt>
                <c:pt idx="646">
                  <c:v>0.91213846724211334</c:v>
                </c:pt>
                <c:pt idx="647">
                  <c:v>0.9122014274197775</c:v>
                </c:pt>
                <c:pt idx="648">
                  <c:v>0.91256531102854088</c:v>
                </c:pt>
                <c:pt idx="649">
                  <c:v>0.91196360831489021</c:v>
                </c:pt>
                <c:pt idx="650">
                  <c:v>0.91203354651188773</c:v>
                </c:pt>
                <c:pt idx="651">
                  <c:v>0.91213846724211334</c:v>
                </c:pt>
                <c:pt idx="652">
                  <c:v>0.91183773761325038</c:v>
                </c:pt>
                <c:pt idx="653">
                  <c:v>0.91229937701342922</c:v>
                </c:pt>
                <c:pt idx="654">
                  <c:v>0.91180976949789128</c:v>
                </c:pt>
                <c:pt idx="655">
                  <c:v>0.91236934961098337</c:v>
                </c:pt>
                <c:pt idx="656">
                  <c:v>0.91199857651781646</c:v>
                </c:pt>
                <c:pt idx="657">
                  <c:v>0.9122014274197775</c:v>
                </c:pt>
                <c:pt idx="658">
                  <c:v>0.91285935858996869</c:v>
                </c:pt>
                <c:pt idx="659">
                  <c:v>0.91267031348787186</c:v>
                </c:pt>
                <c:pt idx="660">
                  <c:v>0.91249531835421005</c:v>
                </c:pt>
                <c:pt idx="661">
                  <c:v>0.91329366017025548</c:v>
                </c:pt>
                <c:pt idx="662">
                  <c:v>0.91320257406960814</c:v>
                </c:pt>
                <c:pt idx="663">
                  <c:v>0.91359503144231613</c:v>
                </c:pt>
                <c:pt idx="664">
                  <c:v>0.91302744259661717</c:v>
                </c:pt>
                <c:pt idx="665">
                  <c:v>0.91296440624958874</c:v>
                </c:pt>
                <c:pt idx="666">
                  <c:v>0.91302744259661717</c:v>
                </c:pt>
                <c:pt idx="667">
                  <c:v>0.91276132867477933</c:v>
                </c:pt>
                <c:pt idx="668">
                  <c:v>0.91320257406960814</c:v>
                </c:pt>
                <c:pt idx="669">
                  <c:v>0.91293639196148479</c:v>
                </c:pt>
                <c:pt idx="670">
                  <c:v>0.91290137571615193</c:v>
                </c:pt>
                <c:pt idx="671">
                  <c:v>0.91276132867477933</c:v>
                </c:pt>
                <c:pt idx="672">
                  <c:v>0.91283134860770421</c:v>
                </c:pt>
                <c:pt idx="673">
                  <c:v>0.91326563238515368</c:v>
                </c:pt>
                <c:pt idx="674">
                  <c:v>0.91332869651749993</c:v>
                </c:pt>
                <c:pt idx="675">
                  <c:v>0.9134268078422999</c:v>
                </c:pt>
                <c:pt idx="676">
                  <c:v>0.91382640647521696</c:v>
                </c:pt>
                <c:pt idx="677">
                  <c:v>0.91326563238515368</c:v>
                </c:pt>
                <c:pt idx="678">
                  <c:v>0.91359503144231613</c:v>
                </c:pt>
                <c:pt idx="679">
                  <c:v>0.91359503144231613</c:v>
                </c:pt>
                <c:pt idx="680">
                  <c:v>0.91395965791287359</c:v>
                </c:pt>
                <c:pt idx="681">
                  <c:v>0.91316053842380163</c:v>
                </c:pt>
                <c:pt idx="682">
                  <c:v>0.91309748980143057</c:v>
                </c:pt>
                <c:pt idx="683">
                  <c:v>0.91382640647521696</c:v>
                </c:pt>
                <c:pt idx="684">
                  <c:v>0.91382640647521696</c:v>
                </c:pt>
                <c:pt idx="685">
                  <c:v>0.91389653557554873</c:v>
                </c:pt>
                <c:pt idx="686">
                  <c:v>0.91412801262142285</c:v>
                </c:pt>
                <c:pt idx="687">
                  <c:v>0.91442975175848695</c:v>
                </c:pt>
                <c:pt idx="688">
                  <c:v>0.91412801262142285</c:v>
                </c:pt>
                <c:pt idx="689">
                  <c:v>0.91445782727905589</c:v>
                </c:pt>
                <c:pt idx="690">
                  <c:v>0.91416309173323518</c:v>
                </c:pt>
                <c:pt idx="691">
                  <c:v>0.91349689597989303</c:v>
                </c:pt>
                <c:pt idx="692">
                  <c:v>0.91346885986279436</c:v>
                </c:pt>
                <c:pt idx="693">
                  <c:v>0.91382640647521696</c:v>
                </c:pt>
                <c:pt idx="694">
                  <c:v>0.91379835684794819</c:v>
                </c:pt>
                <c:pt idx="695">
                  <c:v>0.91372122630308195</c:v>
                </c:pt>
                <c:pt idx="696">
                  <c:v>0.91369318098845453</c:v>
                </c:pt>
                <c:pt idx="697">
                  <c:v>0.91382640647521696</c:v>
                </c:pt>
                <c:pt idx="698">
                  <c:v>0.91372122630308195</c:v>
                </c:pt>
                <c:pt idx="699">
                  <c:v>0.91369318098845453</c:v>
                </c:pt>
                <c:pt idx="700">
                  <c:v>0.91382640647521696</c:v>
                </c:pt>
                <c:pt idx="701">
                  <c:v>0.9138614701267479</c:v>
                </c:pt>
                <c:pt idx="702">
                  <c:v>0.91452100141062631</c:v>
                </c:pt>
                <c:pt idx="703">
                  <c:v>0.91469651570199328</c:v>
                </c:pt>
                <c:pt idx="704">
                  <c:v>0.91436658604710175</c:v>
                </c:pt>
                <c:pt idx="705">
                  <c:v>0.91455610066956006</c:v>
                </c:pt>
                <c:pt idx="706">
                  <c:v>0.91429640875924789</c:v>
                </c:pt>
                <c:pt idx="707">
                  <c:v>0.91406487475140874</c:v>
                </c:pt>
                <c:pt idx="708">
                  <c:v>0.91459822215570141</c:v>
                </c:pt>
                <c:pt idx="709">
                  <c:v>0.91445782727905589</c:v>
                </c:pt>
                <c:pt idx="710">
                  <c:v>0.91425430584009848</c:v>
                </c:pt>
                <c:pt idx="711">
                  <c:v>0.91472460216427576</c:v>
                </c:pt>
                <c:pt idx="712">
                  <c:v>0.91469651570199328</c:v>
                </c:pt>
                <c:pt idx="713">
                  <c:v>0.91463332537380726</c:v>
                </c:pt>
                <c:pt idx="714">
                  <c:v>0.91475971186223382</c:v>
                </c:pt>
                <c:pt idx="715">
                  <c:v>0.91478780091675682</c:v>
                </c:pt>
                <c:pt idx="716">
                  <c:v>0.91486505175791988</c:v>
                </c:pt>
                <c:pt idx="717">
                  <c:v>0.91502660440637662</c:v>
                </c:pt>
                <c:pt idx="718">
                  <c:v>0.91499148102381012</c:v>
                </c:pt>
                <c:pt idx="719">
                  <c:v>0.91492826347360179</c:v>
                </c:pt>
                <c:pt idx="720">
                  <c:v>0.91505470440921899</c:v>
                </c:pt>
                <c:pt idx="721">
                  <c:v>0.91535685225628038</c:v>
                </c:pt>
                <c:pt idx="722">
                  <c:v>0.91532171193877243</c:v>
                </c:pt>
                <c:pt idx="723">
                  <c:v>0.91482291385520331</c:v>
                </c:pt>
                <c:pt idx="724">
                  <c:v>0.91516711594883648</c:v>
                </c:pt>
                <c:pt idx="725">
                  <c:v>0.91499148102381012</c:v>
                </c:pt>
                <c:pt idx="726">
                  <c:v>0.91492826347360179</c:v>
                </c:pt>
                <c:pt idx="727">
                  <c:v>0.91525846390841059</c:v>
                </c:pt>
                <c:pt idx="728">
                  <c:v>0.91525846390841059</c:v>
                </c:pt>
                <c:pt idx="729">
                  <c:v>0.91562397757326985</c:v>
                </c:pt>
                <c:pt idx="730">
                  <c:v>0.91513198536116158</c:v>
                </c:pt>
                <c:pt idx="731">
                  <c:v>0.91505470440921899</c:v>
                </c:pt>
                <c:pt idx="732">
                  <c:v>0.91546228402241414</c:v>
                </c:pt>
                <c:pt idx="733">
                  <c:v>0.91516711594883648</c:v>
                </c:pt>
                <c:pt idx="734">
                  <c:v>0.91513198536116158</c:v>
                </c:pt>
                <c:pt idx="735">
                  <c:v>0.91525846390841059</c:v>
                </c:pt>
                <c:pt idx="736">
                  <c:v>0.91529360098226575</c:v>
                </c:pt>
                <c:pt idx="737">
                  <c:v>0.91535685225628038</c:v>
                </c:pt>
                <c:pt idx="738">
                  <c:v>0.91529360098226575</c:v>
                </c:pt>
                <c:pt idx="739">
                  <c:v>0.91549743154938101</c:v>
                </c:pt>
                <c:pt idx="740">
                  <c:v>0.91532171193877243</c:v>
                </c:pt>
                <c:pt idx="741">
                  <c:v>0.91513198536116158</c:v>
                </c:pt>
                <c:pt idx="742">
                  <c:v>0.91499148102381012</c:v>
                </c:pt>
                <c:pt idx="743">
                  <c:v>0.91529360098226575</c:v>
                </c:pt>
                <c:pt idx="744">
                  <c:v>0.91546228402241414</c:v>
                </c:pt>
                <c:pt idx="745">
                  <c:v>0.91505470440921899</c:v>
                </c:pt>
                <c:pt idx="746">
                  <c:v>0.91525846390841059</c:v>
                </c:pt>
                <c:pt idx="747">
                  <c:v>0.91519522171609857</c:v>
                </c:pt>
                <c:pt idx="748">
                  <c:v>0.91538496580785889</c:v>
                </c:pt>
                <c:pt idx="749">
                  <c:v>0.91552555086885967</c:v>
                </c:pt>
                <c:pt idx="750">
                  <c:v>0.91565210208512704</c:v>
                </c:pt>
                <c:pt idx="751">
                  <c:v>0.91529360098226575</c:v>
                </c:pt>
                <c:pt idx="752">
                  <c:v>0.91519522171609857</c:v>
                </c:pt>
                <c:pt idx="753">
                  <c:v>0.91525846390841059</c:v>
                </c:pt>
                <c:pt idx="754">
                  <c:v>0.91529360098226575</c:v>
                </c:pt>
                <c:pt idx="755">
                  <c:v>0.91543416729867355</c:v>
                </c:pt>
                <c:pt idx="756">
                  <c:v>0.91532171193877243</c:v>
                </c:pt>
                <c:pt idx="757">
                  <c:v>0.91591934251313423</c:v>
                </c:pt>
                <c:pt idx="758">
                  <c:v>0.91558882355620563</c:v>
                </c:pt>
                <c:pt idx="759">
                  <c:v>0.91529360098226575</c:v>
                </c:pt>
                <c:pt idx="760">
                  <c:v>0.91532171193877243</c:v>
                </c:pt>
                <c:pt idx="761">
                  <c:v>0.91570132275778404</c:v>
                </c:pt>
                <c:pt idx="762">
                  <c:v>0.91532171193877243</c:v>
                </c:pt>
                <c:pt idx="763">
                  <c:v>0.91549743154938101</c:v>
                </c:pt>
                <c:pt idx="764">
                  <c:v>0.91546228402241414</c:v>
                </c:pt>
                <c:pt idx="765">
                  <c:v>0.91516711594883648</c:v>
                </c:pt>
                <c:pt idx="766">
                  <c:v>0.91582790643245815</c:v>
                </c:pt>
                <c:pt idx="767">
                  <c:v>0.91570132275778404</c:v>
                </c:pt>
                <c:pt idx="768">
                  <c:v>0.91572945044335208</c:v>
                </c:pt>
                <c:pt idx="769">
                  <c:v>0.91606003722057971</c:v>
                </c:pt>
                <c:pt idx="770">
                  <c:v>0.91570132275778404</c:v>
                </c:pt>
                <c:pt idx="771">
                  <c:v>0.91576461167339507</c:v>
                </c:pt>
                <c:pt idx="772">
                  <c:v>0.91565210208512704</c:v>
                </c:pt>
                <c:pt idx="773">
                  <c:v>0.91556070164068848</c:v>
                </c:pt>
                <c:pt idx="774">
                  <c:v>0.91606003722057971</c:v>
                </c:pt>
                <c:pt idx="775">
                  <c:v>0.91556070164068848</c:v>
                </c:pt>
                <c:pt idx="776">
                  <c:v>0.9162640958324646</c:v>
                </c:pt>
                <c:pt idx="777">
                  <c:v>0.9158560393123375</c:v>
                </c:pt>
                <c:pt idx="778">
                  <c:v>0.91595451348363932</c:v>
                </c:pt>
                <c:pt idx="779">
                  <c:v>0.9162640958324646</c:v>
                </c:pt>
                <c:pt idx="780">
                  <c:v>0.91609521540842109</c:v>
                </c:pt>
                <c:pt idx="781">
                  <c:v>0.91609521540842109</c:v>
                </c:pt>
                <c:pt idx="782">
                  <c:v>0.9162640958324646</c:v>
                </c:pt>
                <c:pt idx="783">
                  <c:v>0.91591934251313423</c:v>
                </c:pt>
                <c:pt idx="784">
                  <c:v>0.9162640958324646</c:v>
                </c:pt>
                <c:pt idx="785">
                  <c:v>0.91648933443106895</c:v>
                </c:pt>
                <c:pt idx="786">
                  <c:v>0.91648933443106895</c:v>
                </c:pt>
                <c:pt idx="787">
                  <c:v>0.91653157490239756</c:v>
                </c:pt>
                <c:pt idx="788">
                  <c:v>0.91653157490239756</c:v>
                </c:pt>
                <c:pt idx="789">
                  <c:v>0.91615854069426461</c:v>
                </c:pt>
                <c:pt idx="790">
                  <c:v>0.91646117556160012</c:v>
                </c:pt>
                <c:pt idx="791">
                  <c:v>0.91618668714273599</c:v>
                </c:pt>
                <c:pt idx="792">
                  <c:v>0.91609521540842109</c:v>
                </c:pt>
                <c:pt idx="793">
                  <c:v>0.91689776795037325</c:v>
                </c:pt>
                <c:pt idx="794">
                  <c:v>0.91692594474127276</c:v>
                </c:pt>
                <c:pt idx="795">
                  <c:v>0.91735578416131824</c:v>
                </c:pt>
                <c:pt idx="796">
                  <c:v>0.91762368905954494</c:v>
                </c:pt>
                <c:pt idx="797">
                  <c:v>0.91702457261891679</c:v>
                </c:pt>
                <c:pt idx="798">
                  <c:v>0.91759548362254328</c:v>
                </c:pt>
                <c:pt idx="799">
                  <c:v>0.91696116735652999</c:v>
                </c:pt>
                <c:pt idx="800">
                  <c:v>0.91782821311847851</c:v>
                </c:pt>
                <c:pt idx="801">
                  <c:v>0.91683437439976845</c:v>
                </c:pt>
                <c:pt idx="802">
                  <c:v>0.91689776795037325</c:v>
                </c:pt>
                <c:pt idx="803">
                  <c:v>0.91696116735652999</c:v>
                </c:pt>
                <c:pt idx="804">
                  <c:v>0.91699639177926562</c:v>
                </c:pt>
                <c:pt idx="805">
                  <c:v>0.91683437439976845</c:v>
                </c:pt>
                <c:pt idx="806">
                  <c:v>0.91735578416131824</c:v>
                </c:pt>
                <c:pt idx="807">
                  <c:v>0.917327589724101</c:v>
                </c:pt>
                <c:pt idx="808">
                  <c:v>0.9176659993866626</c:v>
                </c:pt>
                <c:pt idx="809">
                  <c:v>0.91759548362254328</c:v>
                </c:pt>
                <c:pt idx="810">
                  <c:v>0.91726415647259818</c:v>
                </c:pt>
                <c:pt idx="811">
                  <c:v>0.91772946976387004</c:v>
                </c:pt>
                <c:pt idx="812">
                  <c:v>0.91789169848393837</c:v>
                </c:pt>
                <c:pt idx="813">
                  <c:v>0.91756022845489782</c:v>
                </c:pt>
                <c:pt idx="814">
                  <c:v>0.91735578416131824</c:v>
                </c:pt>
                <c:pt idx="815">
                  <c:v>0.91830096714000709</c:v>
                </c:pt>
                <c:pt idx="816">
                  <c:v>0.91799752046265004</c:v>
                </c:pt>
                <c:pt idx="817">
                  <c:v>0.91953730780913456</c:v>
                </c:pt>
                <c:pt idx="818">
                  <c:v>0.91850569288507877</c:v>
                </c:pt>
                <c:pt idx="819">
                  <c:v>0.91713026107191287</c:v>
                </c:pt>
                <c:pt idx="820">
                  <c:v>0.91729234830538964</c:v>
                </c:pt>
                <c:pt idx="821">
                  <c:v>0.91705980029540657</c:v>
                </c:pt>
                <c:pt idx="822">
                  <c:v>0.91726415647259818</c:v>
                </c:pt>
                <c:pt idx="823">
                  <c:v>0.91692594474127276</c:v>
                </c:pt>
                <c:pt idx="824">
                  <c:v>0.91710207589350523</c:v>
                </c:pt>
                <c:pt idx="825">
                  <c:v>0.91726415647259818</c:v>
                </c:pt>
                <c:pt idx="826">
                  <c:v>0.91699639177926562</c:v>
                </c:pt>
                <c:pt idx="827">
                  <c:v>0.91710207589350523</c:v>
                </c:pt>
                <c:pt idx="828">
                  <c:v>0.91722891830923037</c:v>
                </c:pt>
                <c:pt idx="829">
                  <c:v>0.91710207589350523</c:v>
                </c:pt>
                <c:pt idx="830">
                  <c:v>0.91710207589350523</c:v>
                </c:pt>
                <c:pt idx="831">
                  <c:v>0.91705980029540657</c:v>
                </c:pt>
                <c:pt idx="832">
                  <c:v>0.91759548362254328</c:v>
                </c:pt>
                <c:pt idx="833">
                  <c:v>0.91743332483281825</c:v>
                </c:pt>
                <c:pt idx="834">
                  <c:v>0.91729234830538964</c:v>
                </c:pt>
                <c:pt idx="835">
                  <c:v>0.91702457261891679</c:v>
                </c:pt>
                <c:pt idx="836">
                  <c:v>0.917327589724101</c:v>
                </c:pt>
                <c:pt idx="837">
                  <c:v>0.91705980029540657</c:v>
                </c:pt>
                <c:pt idx="838">
                  <c:v>0.91705980029540657</c:v>
                </c:pt>
                <c:pt idx="839">
                  <c:v>0.91692594474127276</c:v>
                </c:pt>
                <c:pt idx="840">
                  <c:v>0.91770125998336849</c:v>
                </c:pt>
                <c:pt idx="841">
                  <c:v>0.91776473361851463</c:v>
                </c:pt>
                <c:pt idx="842">
                  <c:v>0.91689776795037325</c:v>
                </c:pt>
                <c:pt idx="843">
                  <c:v>0.917327589724101</c:v>
                </c:pt>
                <c:pt idx="844">
                  <c:v>0.91713026107191287</c:v>
                </c:pt>
                <c:pt idx="845">
                  <c:v>0.91692594474127276</c:v>
                </c:pt>
                <c:pt idx="846">
                  <c:v>0.91699639177926562</c:v>
                </c:pt>
                <c:pt idx="847">
                  <c:v>0.91726415647259818</c:v>
                </c:pt>
                <c:pt idx="848">
                  <c:v>0.91710207589350523</c:v>
                </c:pt>
                <c:pt idx="849">
                  <c:v>0.91902837287257144</c:v>
                </c:pt>
                <c:pt idx="850">
                  <c:v>0.91967874543805683</c:v>
                </c:pt>
                <c:pt idx="851">
                  <c:v>0.9183362603330707</c:v>
                </c:pt>
                <c:pt idx="852">
                  <c:v>0.91974240185248601</c:v>
                </c:pt>
                <c:pt idx="853">
                  <c:v>0.92098133622808476</c:v>
                </c:pt>
                <c:pt idx="854">
                  <c:v>0.92044301103552317</c:v>
                </c:pt>
                <c:pt idx="855">
                  <c:v>0.92024478666031206</c:v>
                </c:pt>
                <c:pt idx="856">
                  <c:v>0.92117977258109507</c:v>
                </c:pt>
                <c:pt idx="857">
                  <c:v>0.92434829511044547</c:v>
                </c:pt>
                <c:pt idx="858">
                  <c:v>0.9212506565488231</c:v>
                </c:pt>
                <c:pt idx="859">
                  <c:v>0.91950195294214865</c:v>
                </c:pt>
                <c:pt idx="860">
                  <c:v>0.91977069548151746</c:v>
                </c:pt>
                <c:pt idx="861">
                  <c:v>0.91991218106869155</c:v>
                </c:pt>
                <c:pt idx="862">
                  <c:v>0.92138535616281136</c:v>
                </c:pt>
                <c:pt idx="863">
                  <c:v>0.92154844879367159</c:v>
                </c:pt>
                <c:pt idx="864">
                  <c:v>0.92516052216429268</c:v>
                </c:pt>
                <c:pt idx="865">
                  <c:v>0.92543147637907675</c:v>
                </c:pt>
                <c:pt idx="866">
                  <c:v>0.92159100103966574</c:v>
                </c:pt>
                <c:pt idx="867">
                  <c:v>0.92266276401734437</c:v>
                </c:pt>
                <c:pt idx="868">
                  <c:v>0.9208183776539276</c:v>
                </c:pt>
                <c:pt idx="869">
                  <c:v>0.9212506565488231</c:v>
                </c:pt>
                <c:pt idx="870">
                  <c:v>0.92108763431494434</c:v>
                </c:pt>
                <c:pt idx="871">
                  <c:v>0.92394965526364292</c:v>
                </c:pt>
                <c:pt idx="872">
                  <c:v>0.92054922612856238</c:v>
                </c:pt>
                <c:pt idx="873">
                  <c:v>0.9265806433762428</c:v>
                </c:pt>
                <c:pt idx="874">
                  <c:v>0.92243549645606249</c:v>
                </c:pt>
                <c:pt idx="875">
                  <c:v>0.92745986321796769</c:v>
                </c:pt>
                <c:pt idx="876">
                  <c:v>0.92715951655206708</c:v>
                </c:pt>
                <c:pt idx="877">
                  <c:v>0.92522468595241969</c:v>
                </c:pt>
                <c:pt idx="878">
                  <c:v>0.92401370689082951</c:v>
                </c:pt>
                <c:pt idx="879">
                  <c:v>0.9247899144204631</c:v>
                </c:pt>
                <c:pt idx="880">
                  <c:v>0.92549566527209937</c:v>
                </c:pt>
                <c:pt idx="881">
                  <c:v>0.92770309619837443</c:v>
                </c:pt>
                <c:pt idx="882">
                  <c:v>0.92603794205511736</c:v>
                </c:pt>
                <c:pt idx="883">
                  <c:v>0.92899938946892924</c:v>
                </c:pt>
                <c:pt idx="884">
                  <c:v>0.9325352655287662</c:v>
                </c:pt>
                <c:pt idx="885">
                  <c:v>0.93314795885235957</c:v>
                </c:pt>
                <c:pt idx="886">
                  <c:v>0.92946549963965286</c:v>
                </c:pt>
                <c:pt idx="887">
                  <c:v>0.92957310788928194</c:v>
                </c:pt>
                <c:pt idx="888">
                  <c:v>0.92546713614095732</c:v>
                </c:pt>
                <c:pt idx="889">
                  <c:v>0.93059262431768641</c:v>
                </c:pt>
                <c:pt idx="890">
                  <c:v>0.93531470917242243</c:v>
                </c:pt>
                <c:pt idx="891">
                  <c:v>0.92973813953154127</c:v>
                </c:pt>
                <c:pt idx="892">
                  <c:v>0.93216790747064082</c:v>
                </c:pt>
                <c:pt idx="893">
                  <c:v>0.93750269824201471</c:v>
                </c:pt>
                <c:pt idx="894">
                  <c:v>0.93208869872583533</c:v>
                </c:pt>
                <c:pt idx="895">
                  <c:v>0.9312467618589213</c:v>
                </c:pt>
                <c:pt idx="896">
                  <c:v>0.93637162597902979</c:v>
                </c:pt>
                <c:pt idx="897">
                  <c:v>0.93592984350323905</c:v>
                </c:pt>
                <c:pt idx="898">
                  <c:v>0.93223272131387414</c:v>
                </c:pt>
                <c:pt idx="899">
                  <c:v>0.93301816715934671</c:v>
                </c:pt>
                <c:pt idx="900">
                  <c:v>0.93205269772322252</c:v>
                </c:pt>
                <c:pt idx="901">
                  <c:v>0.93537981547256643</c:v>
                </c:pt>
                <c:pt idx="902">
                  <c:v>0.95008059302856251</c:v>
                </c:pt>
                <c:pt idx="903">
                  <c:v>0.94741900082605501</c:v>
                </c:pt>
                <c:pt idx="904">
                  <c:v>0.95666285588342548</c:v>
                </c:pt>
                <c:pt idx="905">
                  <c:v>0.93500372928132558</c:v>
                </c:pt>
                <c:pt idx="906">
                  <c:v>0.94314163272743945</c:v>
                </c:pt>
                <c:pt idx="907">
                  <c:v>0.95063480822710278</c:v>
                </c:pt>
                <c:pt idx="908">
                  <c:v>0.94878172856046317</c:v>
                </c:pt>
                <c:pt idx="909">
                  <c:v>0.95204075435635804</c:v>
                </c:pt>
                <c:pt idx="910">
                  <c:v>0.94134451306691413</c:v>
                </c:pt>
                <c:pt idx="911">
                  <c:v>0.94373437019998863</c:v>
                </c:pt>
                <c:pt idx="912">
                  <c:v>0.94703643465162135</c:v>
                </c:pt>
                <c:pt idx="913">
                  <c:v>0.94903246061142899</c:v>
                </c:pt>
                <c:pt idx="914">
                  <c:v>0.95182598302635968</c:v>
                </c:pt>
                <c:pt idx="915">
                  <c:v>0.95025050645766118</c:v>
                </c:pt>
                <c:pt idx="916">
                  <c:v>0.94459875517216296</c:v>
                </c:pt>
                <c:pt idx="917">
                  <c:v>0.94613233954052489</c:v>
                </c:pt>
                <c:pt idx="918">
                  <c:v>0.94480401871640163</c:v>
                </c:pt>
                <c:pt idx="919">
                  <c:v>0.94033837532173226</c:v>
                </c:pt>
                <c:pt idx="920">
                  <c:v>0.94303192110997935</c:v>
                </c:pt>
                <c:pt idx="921">
                  <c:v>0.94030194802984157</c:v>
                </c:pt>
                <c:pt idx="922">
                  <c:v>0.94116942931749414</c:v>
                </c:pt>
                <c:pt idx="923">
                  <c:v>0.93957379790150186</c:v>
                </c:pt>
                <c:pt idx="924">
                  <c:v>0.94627926835340959</c:v>
                </c:pt>
                <c:pt idx="925">
                  <c:v>0.93950830134231966</c:v>
                </c:pt>
                <c:pt idx="926">
                  <c:v>0.94268826842468889</c:v>
                </c:pt>
                <c:pt idx="927">
                  <c:v>0.95155946037733863</c:v>
                </c:pt>
                <c:pt idx="928">
                  <c:v>0.9417897134760812</c:v>
                </c:pt>
                <c:pt idx="929">
                  <c:v>0.93747367359604139</c:v>
                </c:pt>
                <c:pt idx="930">
                  <c:v>0.94825842631900825</c:v>
                </c:pt>
                <c:pt idx="931">
                  <c:v>0.95119685361642214</c:v>
                </c:pt>
                <c:pt idx="932">
                  <c:v>0.94762508351280728</c:v>
                </c:pt>
                <c:pt idx="933">
                  <c:v>0.94519271645355274</c:v>
                </c:pt>
                <c:pt idx="934">
                  <c:v>0.94033837532173226</c:v>
                </c:pt>
                <c:pt idx="935">
                  <c:v>0.9401708253868214</c:v>
                </c:pt>
                <c:pt idx="936">
                  <c:v>0.95087879973920852</c:v>
                </c:pt>
                <c:pt idx="937">
                  <c:v>0.94634539626385106</c:v>
                </c:pt>
                <c:pt idx="938">
                  <c:v>0.94241054387272849</c:v>
                </c:pt>
                <c:pt idx="939">
                  <c:v>0.94727919309960618</c:v>
                </c:pt>
                <c:pt idx="940">
                  <c:v>0.94138099432453981</c:v>
                </c:pt>
                <c:pt idx="941">
                  <c:v>0.95022095338016321</c:v>
                </c:pt>
                <c:pt idx="942">
                  <c:v>0.95008059302856251</c:v>
                </c:pt>
                <c:pt idx="943">
                  <c:v>0.95067916409872177</c:v>
                </c:pt>
                <c:pt idx="944">
                  <c:v>0.94839842715379219</c:v>
                </c:pt>
                <c:pt idx="945">
                  <c:v>0.95008059302856251</c:v>
                </c:pt>
                <c:pt idx="946">
                  <c:v>0.95267062961666549</c:v>
                </c:pt>
                <c:pt idx="947">
                  <c:v>0.95046480299532521</c:v>
                </c:pt>
                <c:pt idx="948">
                  <c:v>0.94996980178877477</c:v>
                </c:pt>
                <c:pt idx="949">
                  <c:v>0.95729682016934947</c:v>
                </c:pt>
                <c:pt idx="950">
                  <c:v>0.95235932757843011</c:v>
                </c:pt>
                <c:pt idx="951">
                  <c:v>0.95591028610253703</c:v>
                </c:pt>
                <c:pt idx="952">
                  <c:v>0.95831980325194244</c:v>
                </c:pt>
                <c:pt idx="953">
                  <c:v>0.95235932757843011</c:v>
                </c:pt>
                <c:pt idx="954">
                  <c:v>0.95790147319684971</c:v>
                </c:pt>
                <c:pt idx="955">
                  <c:v>0.96077492981583101</c:v>
                </c:pt>
                <c:pt idx="956">
                  <c:v>0.95594752342134437</c:v>
                </c:pt>
                <c:pt idx="957">
                  <c:v>0.97347497134209104</c:v>
                </c:pt>
                <c:pt idx="958">
                  <c:v>0.96979107923885732</c:v>
                </c:pt>
                <c:pt idx="959">
                  <c:v>0.97098401683928248</c:v>
                </c:pt>
                <c:pt idx="960">
                  <c:v>0.97079392744368531</c:v>
                </c:pt>
                <c:pt idx="961">
                  <c:v>0.955597569114507</c:v>
                </c:pt>
                <c:pt idx="962">
                  <c:v>0.96730513837591769</c:v>
                </c:pt>
                <c:pt idx="963">
                  <c:v>0.9582824424325781</c:v>
                </c:pt>
                <c:pt idx="964">
                  <c:v>0.95697603870238068</c:v>
                </c:pt>
                <c:pt idx="965">
                  <c:v>0.96369002601261866</c:v>
                </c:pt>
                <c:pt idx="966">
                  <c:v>0.959486438935643</c:v>
                </c:pt>
                <c:pt idx="967">
                  <c:v>0.95903750848699643</c:v>
                </c:pt>
                <c:pt idx="968">
                  <c:v>0.95928438549985073</c:v>
                </c:pt>
                <c:pt idx="969">
                  <c:v>0.95903750848699643</c:v>
                </c:pt>
                <c:pt idx="970">
                  <c:v>0.96041511855143469</c:v>
                </c:pt>
                <c:pt idx="971">
                  <c:v>0.96184042643060053</c:v>
                </c:pt>
                <c:pt idx="972">
                  <c:v>0.96195307105606764</c:v>
                </c:pt>
                <c:pt idx="973">
                  <c:v>0.96486540543976473</c:v>
                </c:pt>
                <c:pt idx="974">
                  <c:v>0.96377284262748109</c:v>
                </c:pt>
                <c:pt idx="975">
                  <c:v>0.96223851632817958</c:v>
                </c:pt>
                <c:pt idx="976">
                  <c:v>0.96362227403529177</c:v>
                </c:pt>
                <c:pt idx="977">
                  <c:v>0.96320084912431603</c:v>
                </c:pt>
                <c:pt idx="978">
                  <c:v>0.96308048723160444</c:v>
                </c:pt>
                <c:pt idx="979">
                  <c:v>0.9649031095246986</c:v>
                </c:pt>
                <c:pt idx="980">
                  <c:v>0.97018597536369144</c:v>
                </c:pt>
                <c:pt idx="981">
                  <c:v>0.96709331847280866</c:v>
                </c:pt>
                <c:pt idx="982">
                  <c:v>0.96608801971173663</c:v>
                </c:pt>
                <c:pt idx="983">
                  <c:v>0.96272704035316503</c:v>
                </c:pt>
                <c:pt idx="984">
                  <c:v>0.96476738402985462</c:v>
                </c:pt>
                <c:pt idx="985">
                  <c:v>0.96709331847280866</c:v>
                </c:pt>
                <c:pt idx="986">
                  <c:v>0.96384060874809241</c:v>
                </c:pt>
                <c:pt idx="987">
                  <c:v>0.96412680255702943</c:v>
                </c:pt>
                <c:pt idx="988">
                  <c:v>0.96613334145812213</c:v>
                </c:pt>
                <c:pt idx="989">
                  <c:v>0.96305039989799224</c:v>
                </c:pt>
                <c:pt idx="990">
                  <c:v>0.96726730884781498</c:v>
                </c:pt>
                <c:pt idx="991">
                  <c:v>0.96558966790822309</c:v>
                </c:pt>
                <c:pt idx="992">
                  <c:v>0.96748674762662745</c:v>
                </c:pt>
                <c:pt idx="993">
                  <c:v>0.96498606544029986</c:v>
                </c:pt>
                <c:pt idx="994">
                  <c:v>0.9676684024312916</c:v>
                </c:pt>
                <c:pt idx="995">
                  <c:v>0.97350549455767577</c:v>
                </c:pt>
                <c:pt idx="996">
                  <c:v>0.9691005275624609</c:v>
                </c:pt>
                <c:pt idx="997">
                  <c:v>0.97000368892533062</c:v>
                </c:pt>
                <c:pt idx="998">
                  <c:v>0.97539278289417386</c:v>
                </c:pt>
                <c:pt idx="999">
                  <c:v>0.96719922067771757</c:v>
                </c:pt>
                <c:pt idx="1000">
                  <c:v>0.96684375313190807</c:v>
                </c:pt>
                <c:pt idx="1001">
                  <c:v>0.9634867891697031</c:v>
                </c:pt>
                <c:pt idx="1002">
                  <c:v>0.9594565015059886</c:v>
                </c:pt>
                <c:pt idx="1003">
                  <c:v>0.95605924700550859</c:v>
                </c:pt>
                <c:pt idx="1004">
                  <c:v>0.9621558757981189</c:v>
                </c:pt>
                <c:pt idx="1005">
                  <c:v>0.95896271402858935</c:v>
                </c:pt>
                <c:pt idx="1006">
                  <c:v>0.95967357614697646</c:v>
                </c:pt>
                <c:pt idx="1007">
                  <c:v>0.96444325412697518</c:v>
                </c:pt>
                <c:pt idx="1008">
                  <c:v>0.96279470825434066</c:v>
                </c:pt>
                <c:pt idx="1009">
                  <c:v>0.95853653438191277</c:v>
                </c:pt>
                <c:pt idx="1010">
                  <c:v>0.96109741367829638</c:v>
                </c:pt>
                <c:pt idx="1011">
                  <c:v>0.96233619463502729</c:v>
                </c:pt>
                <c:pt idx="1012">
                  <c:v>0.96437543139623672</c:v>
                </c:pt>
                <c:pt idx="1013">
                  <c:v>0.96530289386400803</c:v>
                </c:pt>
                <c:pt idx="1014">
                  <c:v>0.96684375313190807</c:v>
                </c:pt>
                <c:pt idx="1015">
                  <c:v>0.9649031095246986</c:v>
                </c:pt>
                <c:pt idx="1016">
                  <c:v>0.96476738402985462</c:v>
                </c:pt>
                <c:pt idx="1017">
                  <c:v>0.96719922067771757</c:v>
                </c:pt>
                <c:pt idx="1018">
                  <c:v>0.96587655577926879</c:v>
                </c:pt>
                <c:pt idx="1019">
                  <c:v>0.9667757047894544</c:v>
                </c:pt>
                <c:pt idx="1020">
                  <c:v>0.96770625291737722</c:v>
                </c:pt>
                <c:pt idx="1021">
                  <c:v>0.96989737629925765</c:v>
                </c:pt>
                <c:pt idx="1022">
                  <c:v>0.96971516229556487</c:v>
                </c:pt>
                <c:pt idx="1023">
                  <c:v>0.96651869100855159</c:v>
                </c:pt>
                <c:pt idx="1024">
                  <c:v>0.96429254560026323</c:v>
                </c:pt>
                <c:pt idx="1025">
                  <c:v>0.95998807644578632</c:v>
                </c:pt>
                <c:pt idx="1026">
                  <c:v>0.9577147974710214</c:v>
                </c:pt>
                <c:pt idx="1027">
                  <c:v>0.95348658898159411</c:v>
                </c:pt>
                <c:pt idx="1028">
                  <c:v>0.95471227949980353</c:v>
                </c:pt>
                <c:pt idx="1029">
                  <c:v>0.96081242051158322</c:v>
                </c:pt>
                <c:pt idx="1030">
                  <c:v>0.96454876881886376</c:v>
                </c:pt>
                <c:pt idx="1031">
                  <c:v>0.95605924700550859</c:v>
                </c:pt>
                <c:pt idx="1032">
                  <c:v>0.94881859537043001</c:v>
                </c:pt>
                <c:pt idx="1033">
                  <c:v>0.94279792663483641</c:v>
                </c:pt>
                <c:pt idx="1034">
                  <c:v>0.94203067684649444</c:v>
                </c:pt>
                <c:pt idx="1035">
                  <c:v>0.94560364809201192</c:v>
                </c:pt>
                <c:pt idx="1036">
                  <c:v>0.94641153034784697</c:v>
                </c:pt>
                <c:pt idx="1037">
                  <c:v>0.94435691389733456</c:v>
                </c:pt>
                <c:pt idx="1038">
                  <c:v>0.94102355942261029</c:v>
                </c:pt>
                <c:pt idx="1039">
                  <c:v>0.93940642992848622</c:v>
                </c:pt>
                <c:pt idx="1040">
                  <c:v>0.94027280755361009</c:v>
                </c:pt>
                <c:pt idx="1041">
                  <c:v>0.93923182754711143</c:v>
                </c:pt>
                <c:pt idx="1042">
                  <c:v>0.93713272390678015</c:v>
                </c:pt>
                <c:pt idx="1043">
                  <c:v>0.93510496338143723</c:v>
                </c:pt>
                <c:pt idx="1044">
                  <c:v>0.93195910380931835</c:v>
                </c:pt>
                <c:pt idx="1045">
                  <c:v>0.92458331547270056</c:v>
                </c:pt>
                <c:pt idx="1046">
                  <c:v>0.92276932143591095</c:v>
                </c:pt>
                <c:pt idx="1047">
                  <c:v>0.92252781488279345</c:v>
                </c:pt>
                <c:pt idx="1048">
                  <c:v>0.92034389171882269</c:v>
                </c:pt>
                <c:pt idx="1049">
                  <c:v>0.91997585906835933</c:v>
                </c:pt>
                <c:pt idx="1050">
                  <c:v>0.92044301103552317</c:v>
                </c:pt>
                <c:pt idx="1051">
                  <c:v>0.92044301103552317</c:v>
                </c:pt>
                <c:pt idx="1052">
                  <c:v>0.92037221006856451</c:v>
                </c:pt>
                <c:pt idx="1053">
                  <c:v>0.91991218106869155</c:v>
                </c:pt>
                <c:pt idx="1054">
                  <c:v>0.91983436039812894</c:v>
                </c:pt>
                <c:pt idx="1055">
                  <c:v>0.92030849541841975</c:v>
                </c:pt>
                <c:pt idx="1056">
                  <c:v>0.92030849541841975</c:v>
                </c:pt>
                <c:pt idx="1057">
                  <c:v>0.92013861848835909</c:v>
                </c:pt>
                <c:pt idx="1058">
                  <c:v>0.92021647354780078</c:v>
                </c:pt>
                <c:pt idx="1059">
                  <c:v>0.92018108379355801</c:v>
                </c:pt>
                <c:pt idx="1060">
                  <c:v>0.91980606415289023</c:v>
                </c:pt>
                <c:pt idx="1061">
                  <c:v>0.91997585906835933</c:v>
                </c:pt>
                <c:pt idx="1062">
                  <c:v>0.91994755700824216</c:v>
                </c:pt>
                <c:pt idx="1063">
                  <c:v>0.92003954295650192</c:v>
                </c:pt>
                <c:pt idx="1064">
                  <c:v>0.92024478666031206</c:v>
                </c:pt>
                <c:pt idx="1065">
                  <c:v>0.91983436039812894</c:v>
                </c:pt>
                <c:pt idx="1066">
                  <c:v>0.91970703645118346</c:v>
                </c:pt>
                <c:pt idx="1067">
                  <c:v>0.92007492543901259</c:v>
                </c:pt>
                <c:pt idx="1068">
                  <c:v>0.92007492543901259</c:v>
                </c:pt>
                <c:pt idx="1069">
                  <c:v>0.92013861848835909</c:v>
                </c:pt>
                <c:pt idx="1070">
                  <c:v>0.92021647354780078</c:v>
                </c:pt>
                <c:pt idx="1071">
                  <c:v>0.91986973233995006</c:v>
                </c:pt>
                <c:pt idx="1072">
                  <c:v>0.91977069548151746</c:v>
                </c:pt>
                <c:pt idx="1073">
                  <c:v>0.91983436039812894</c:v>
                </c:pt>
                <c:pt idx="1074">
                  <c:v>0.91967874543805683</c:v>
                </c:pt>
                <c:pt idx="1075">
                  <c:v>0.91980606415289023</c:v>
                </c:pt>
                <c:pt idx="1076">
                  <c:v>0.91991218106869155</c:v>
                </c:pt>
                <c:pt idx="1077">
                  <c:v>0.92030849541841975</c:v>
                </c:pt>
                <c:pt idx="1078">
                  <c:v>0.9201032327338009</c:v>
                </c:pt>
                <c:pt idx="1079">
                  <c:v>0.91991218106869155</c:v>
                </c:pt>
                <c:pt idx="1080">
                  <c:v>0.91910610246463953</c:v>
                </c:pt>
                <c:pt idx="1081">
                  <c:v>0.91839979264694116</c:v>
                </c:pt>
                <c:pt idx="1082">
                  <c:v>0.91796929967486707</c:v>
                </c:pt>
                <c:pt idx="1083">
                  <c:v>0.91813158503287562</c:v>
                </c:pt>
                <c:pt idx="1084">
                  <c:v>0.91809630234720219</c:v>
                </c:pt>
                <c:pt idx="1085">
                  <c:v>0.9180680775027491</c:v>
                </c:pt>
                <c:pt idx="1086">
                  <c:v>0.91789169848393837</c:v>
                </c:pt>
                <c:pt idx="1087">
                  <c:v>0.9176659993866626</c:v>
                </c:pt>
                <c:pt idx="1088">
                  <c:v>0.91749677371288108</c:v>
                </c:pt>
                <c:pt idx="1089">
                  <c:v>0.91782821311847851</c:v>
                </c:pt>
                <c:pt idx="1090">
                  <c:v>0.91789169848393837</c:v>
                </c:pt>
                <c:pt idx="1091">
                  <c:v>0.91789169848393837</c:v>
                </c:pt>
                <c:pt idx="1092">
                  <c:v>0.91789169848393837</c:v>
                </c:pt>
                <c:pt idx="1093">
                  <c:v>0.91823744395839924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ser>
          <c:idx val="0"/>
          <c:order val="3"/>
          <c:tx>
            <c:strRef>
              <c:f>FmtData!$AC$9</c:f>
              <c:strCache>
                <c:ptCount val="1"/>
                <c:pt idx="0">
                  <c:v>Schu Avg - Isco cm3</c:v>
                </c:pt>
              </c:strCache>
            </c:strRef>
          </c:tx>
          <c:spPr>
            <a:ln w="3175">
              <a:solidFill>
                <a:srgbClr val="0070C0"/>
              </a:solidFill>
              <a:prstDash val="sysDash"/>
            </a:ln>
          </c:spPr>
          <c:marker>
            <c:symbol val="diamond"/>
            <c:size val="4"/>
            <c:spPr>
              <a:solidFill>
                <a:schemeClr val="accent6"/>
              </a:solidFill>
            </c:spPr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C$10:$AC$32000</c:f>
              <c:numCache>
                <c:formatCode>0.0000</c:formatCode>
                <c:ptCount val="31991"/>
                <c:pt idx="0">
                  <c:v>0.78740819483610824</c:v>
                </c:pt>
                <c:pt idx="1">
                  <c:v>0.78739095165938977</c:v>
                </c:pt>
                <c:pt idx="2">
                  <c:v>0.7873593404785858</c:v>
                </c:pt>
                <c:pt idx="3">
                  <c:v>0.78737658273071121</c:v>
                </c:pt>
                <c:pt idx="4">
                  <c:v>0.7873593404785858</c:v>
                </c:pt>
                <c:pt idx="5">
                  <c:v>0.78734497232037615</c:v>
                </c:pt>
                <c:pt idx="6">
                  <c:v>0.78740819483610824</c:v>
                </c:pt>
                <c:pt idx="7">
                  <c:v>0.78739095165938977</c:v>
                </c:pt>
                <c:pt idx="8">
                  <c:v>0.78734497232037615</c:v>
                </c:pt>
                <c:pt idx="9">
                  <c:v>0.78734497232037615</c:v>
                </c:pt>
                <c:pt idx="10">
                  <c:v>0.78729324985036631</c:v>
                </c:pt>
                <c:pt idx="11">
                  <c:v>0.78734497232037615</c:v>
                </c:pt>
                <c:pt idx="12">
                  <c:v>0.7874541791064521</c:v>
                </c:pt>
                <c:pt idx="13">
                  <c:v>0.79849245702506877</c:v>
                </c:pt>
                <c:pt idx="14">
                  <c:v>0.79260110338198086</c:v>
                </c:pt>
                <c:pt idx="15">
                  <c:v>0.79456132660957146</c:v>
                </c:pt>
                <c:pt idx="16">
                  <c:v>0.78732773099278219</c:v>
                </c:pt>
                <c:pt idx="17">
                  <c:v>0.78732773099278219</c:v>
                </c:pt>
                <c:pt idx="18">
                  <c:v>0.78730761674792071</c:v>
                </c:pt>
                <c:pt idx="19">
                  <c:v>0.78734497232037615</c:v>
                </c:pt>
                <c:pt idx="20">
                  <c:v>0.78734497232037615</c:v>
                </c:pt>
                <c:pt idx="21">
                  <c:v>0.78739095165938977</c:v>
                </c:pt>
                <c:pt idx="22">
                  <c:v>0.78742256453530679</c:v>
                </c:pt>
                <c:pt idx="23">
                  <c:v>0.7873593404785858</c:v>
                </c:pt>
                <c:pt idx="24">
                  <c:v>0.78739095165938977</c:v>
                </c:pt>
                <c:pt idx="25">
                  <c:v>0.7874771725866655</c:v>
                </c:pt>
                <c:pt idx="26">
                  <c:v>0.78745992739243698</c:v>
                </c:pt>
                <c:pt idx="27">
                  <c:v>0.78740819483610824</c:v>
                </c:pt>
                <c:pt idx="28">
                  <c:v>0.7873593404785858</c:v>
                </c:pt>
                <c:pt idx="29">
                  <c:v>0.78737658273071121</c:v>
                </c:pt>
                <c:pt idx="30">
                  <c:v>0.78743980863668095</c:v>
                </c:pt>
                <c:pt idx="31">
                  <c:v>0.78739095165938977</c:v>
                </c:pt>
                <c:pt idx="32">
                  <c:v>0.78734497232037615</c:v>
                </c:pt>
                <c:pt idx="33">
                  <c:v>0.78739095165938977</c:v>
                </c:pt>
                <c:pt idx="34">
                  <c:v>0.78739095165938977</c:v>
                </c:pt>
                <c:pt idx="35">
                  <c:v>0.78734497232037615</c:v>
                </c:pt>
                <c:pt idx="36">
                  <c:v>0.78730761674792071</c:v>
                </c:pt>
                <c:pt idx="37">
                  <c:v>0.78737658273071121</c:v>
                </c:pt>
                <c:pt idx="38">
                  <c:v>0.78732773099278219</c:v>
                </c:pt>
                <c:pt idx="39">
                  <c:v>0.78729324985036631</c:v>
                </c:pt>
                <c:pt idx="40">
                  <c:v>0.78729324985036631</c:v>
                </c:pt>
                <c:pt idx="41">
                  <c:v>0.78729324985036631</c:v>
                </c:pt>
                <c:pt idx="42">
                  <c:v>0.78729324985036631</c:v>
                </c:pt>
                <c:pt idx="43">
                  <c:v>0.78729324985036631</c:v>
                </c:pt>
                <c:pt idx="44">
                  <c:v>0.78729324985036631</c:v>
                </c:pt>
                <c:pt idx="45">
                  <c:v>0.78729324985036631</c:v>
                </c:pt>
                <c:pt idx="46">
                  <c:v>0.78730761674792071</c:v>
                </c:pt>
                <c:pt idx="47">
                  <c:v>0.78730761674792071</c:v>
                </c:pt>
                <c:pt idx="48">
                  <c:v>0.78734497232037615</c:v>
                </c:pt>
                <c:pt idx="49">
                  <c:v>0.78730761674792071</c:v>
                </c:pt>
                <c:pt idx="50">
                  <c:v>0.78732773099278219</c:v>
                </c:pt>
                <c:pt idx="51">
                  <c:v>0.78732773099278219</c:v>
                </c:pt>
                <c:pt idx="52">
                  <c:v>0.78732773099278219</c:v>
                </c:pt>
                <c:pt idx="53">
                  <c:v>0.78732773099278219</c:v>
                </c:pt>
                <c:pt idx="54">
                  <c:v>0.78732773099278219</c:v>
                </c:pt>
                <c:pt idx="55">
                  <c:v>0.78732773099278219</c:v>
                </c:pt>
                <c:pt idx="56">
                  <c:v>0.78732773099278219</c:v>
                </c:pt>
                <c:pt idx="57">
                  <c:v>0.78734497232037615</c:v>
                </c:pt>
                <c:pt idx="58">
                  <c:v>0.78732773099278219</c:v>
                </c:pt>
                <c:pt idx="59">
                  <c:v>0.78732773099278219</c:v>
                </c:pt>
                <c:pt idx="60">
                  <c:v>0.78732773099278219</c:v>
                </c:pt>
                <c:pt idx="61">
                  <c:v>0.78732773099278219</c:v>
                </c:pt>
                <c:pt idx="62">
                  <c:v>0.78732773099278219</c:v>
                </c:pt>
                <c:pt idx="63">
                  <c:v>0.78732773099278219</c:v>
                </c:pt>
                <c:pt idx="64">
                  <c:v>0.78734497232037615</c:v>
                </c:pt>
                <c:pt idx="65">
                  <c:v>0.78734497232037615</c:v>
                </c:pt>
                <c:pt idx="66">
                  <c:v>0.78734497232037615</c:v>
                </c:pt>
                <c:pt idx="67">
                  <c:v>0.78734497232037615</c:v>
                </c:pt>
                <c:pt idx="68">
                  <c:v>0.78734497232037615</c:v>
                </c:pt>
                <c:pt idx="69">
                  <c:v>0.7873593404785858</c:v>
                </c:pt>
                <c:pt idx="70">
                  <c:v>0.78732773099278219</c:v>
                </c:pt>
                <c:pt idx="71">
                  <c:v>0.78730761674792071</c:v>
                </c:pt>
                <c:pt idx="72">
                  <c:v>0.78732773099278219</c:v>
                </c:pt>
                <c:pt idx="73">
                  <c:v>0.78734497232037615</c:v>
                </c:pt>
                <c:pt idx="74">
                  <c:v>0.78734497232037615</c:v>
                </c:pt>
                <c:pt idx="75">
                  <c:v>0.78734497232037615</c:v>
                </c:pt>
                <c:pt idx="76">
                  <c:v>0.78732773099278219</c:v>
                </c:pt>
                <c:pt idx="77">
                  <c:v>0.78732773099278219</c:v>
                </c:pt>
                <c:pt idx="78">
                  <c:v>0.78730761674792071</c:v>
                </c:pt>
                <c:pt idx="79">
                  <c:v>0.78732773099278219</c:v>
                </c:pt>
                <c:pt idx="80">
                  <c:v>0.78732773099278219</c:v>
                </c:pt>
                <c:pt idx="81">
                  <c:v>0.78730761674792071</c:v>
                </c:pt>
                <c:pt idx="82">
                  <c:v>0.78729324985036631</c:v>
                </c:pt>
                <c:pt idx="83">
                  <c:v>0.78730761674792071</c:v>
                </c:pt>
                <c:pt idx="84">
                  <c:v>0.78729324985036631</c:v>
                </c:pt>
                <c:pt idx="85">
                  <c:v>0.78729324985036631</c:v>
                </c:pt>
                <c:pt idx="86">
                  <c:v>0.78730761674792071</c:v>
                </c:pt>
                <c:pt idx="87">
                  <c:v>0.78730761674792071</c:v>
                </c:pt>
                <c:pt idx="88">
                  <c:v>0.78729324985036631</c:v>
                </c:pt>
                <c:pt idx="89">
                  <c:v>0.78729324985036631</c:v>
                </c:pt>
                <c:pt idx="90">
                  <c:v>0.78729324985036631</c:v>
                </c:pt>
                <c:pt idx="91">
                  <c:v>0.78730761674792071</c:v>
                </c:pt>
                <c:pt idx="92">
                  <c:v>0.78732773099278219</c:v>
                </c:pt>
                <c:pt idx="93">
                  <c:v>0.78730761674792071</c:v>
                </c:pt>
                <c:pt idx="94">
                  <c:v>0.78732773099278219</c:v>
                </c:pt>
                <c:pt idx="95">
                  <c:v>0.78732773099278219</c:v>
                </c:pt>
                <c:pt idx="96">
                  <c:v>0.78730761674792071</c:v>
                </c:pt>
                <c:pt idx="97">
                  <c:v>0.78723003966085248</c:v>
                </c:pt>
                <c:pt idx="98">
                  <c:v>0.78733635159354465</c:v>
                </c:pt>
                <c:pt idx="99">
                  <c:v>0.78752028777913208</c:v>
                </c:pt>
                <c:pt idx="100">
                  <c:v>0.78792284832244386</c:v>
                </c:pt>
                <c:pt idx="101">
                  <c:v>0.78812135427454522</c:v>
                </c:pt>
                <c:pt idx="102">
                  <c:v>0.7880925811575169</c:v>
                </c:pt>
                <c:pt idx="103">
                  <c:v>0.78848977412355969</c:v>
                </c:pt>
                <c:pt idx="104">
                  <c:v>0.78857615579836915</c:v>
                </c:pt>
                <c:pt idx="105">
                  <c:v>0.78868271060569117</c:v>
                </c:pt>
                <c:pt idx="106">
                  <c:v>0.78902554431706295</c:v>
                </c:pt>
                <c:pt idx="107">
                  <c:v>0.78989648690175684</c:v>
                </c:pt>
                <c:pt idx="108">
                  <c:v>0.7908843372151666</c:v>
                </c:pt>
                <c:pt idx="109">
                  <c:v>0.79276348344227032</c:v>
                </c:pt>
                <c:pt idx="110">
                  <c:v>0.79572016763044884</c:v>
                </c:pt>
                <c:pt idx="111">
                  <c:v>0.79905197933222216</c:v>
                </c:pt>
                <c:pt idx="112">
                  <c:v>0.80336696911737226</c:v>
                </c:pt>
                <c:pt idx="113">
                  <c:v>0.8080105427624269</c:v>
                </c:pt>
                <c:pt idx="114">
                  <c:v>0.81271701681432329</c:v>
                </c:pt>
                <c:pt idx="115">
                  <c:v>0.81761428633389688</c:v>
                </c:pt>
                <c:pt idx="116">
                  <c:v>0.82204858512144718</c:v>
                </c:pt>
                <c:pt idx="117">
                  <c:v>0.82616869016353844</c:v>
                </c:pt>
                <c:pt idx="118">
                  <c:v>0.83011901695423651</c:v>
                </c:pt>
                <c:pt idx="119">
                  <c:v>0.83390221177983503</c:v>
                </c:pt>
                <c:pt idx="120">
                  <c:v>0.83730590030592122</c:v>
                </c:pt>
                <c:pt idx="121">
                  <c:v>0.84107958488146473</c:v>
                </c:pt>
                <c:pt idx="122">
                  <c:v>0.84451617598975537</c:v>
                </c:pt>
                <c:pt idx="123">
                  <c:v>0.84778120325691098</c:v>
                </c:pt>
                <c:pt idx="124">
                  <c:v>0.85103123069936171</c:v>
                </c:pt>
                <c:pt idx="125">
                  <c:v>0.85383983410319941</c:v>
                </c:pt>
                <c:pt idx="126">
                  <c:v>0.85541729123792265</c:v>
                </c:pt>
                <c:pt idx="127">
                  <c:v>0.8569117608439748</c:v>
                </c:pt>
                <c:pt idx="128">
                  <c:v>0.85787456356480296</c:v>
                </c:pt>
                <c:pt idx="129">
                  <c:v>0.85882912989801663</c:v>
                </c:pt>
                <c:pt idx="130">
                  <c:v>0.85964291965396</c:v>
                </c:pt>
                <c:pt idx="131">
                  <c:v>0.86024423480989765</c:v>
                </c:pt>
                <c:pt idx="132">
                  <c:v>0.86090115026494307</c:v>
                </c:pt>
                <c:pt idx="133">
                  <c:v>0.86148419748925364</c:v>
                </c:pt>
                <c:pt idx="134">
                  <c:v>0.86202885087228476</c:v>
                </c:pt>
                <c:pt idx="135">
                  <c:v>0.86254799609149191</c:v>
                </c:pt>
                <c:pt idx="136">
                  <c:v>0.86299609433113411</c:v>
                </c:pt>
                <c:pt idx="137">
                  <c:v>0.86350301468068569</c:v>
                </c:pt>
                <c:pt idx="138">
                  <c:v>0.86393551092146847</c:v>
                </c:pt>
                <c:pt idx="139">
                  <c:v>0.86424461397896257</c:v>
                </c:pt>
                <c:pt idx="140">
                  <c:v>0.86449200279555505</c:v>
                </c:pt>
                <c:pt idx="141">
                  <c:v>0.86481765853207471</c:v>
                </c:pt>
                <c:pt idx="142">
                  <c:v>0.86513370117998156</c:v>
                </c:pt>
                <c:pt idx="143">
                  <c:v>0.86559337855665808</c:v>
                </c:pt>
                <c:pt idx="144">
                  <c:v>0.86600769351882134</c:v>
                </c:pt>
                <c:pt idx="145">
                  <c:v>0.86619373203024064</c:v>
                </c:pt>
                <c:pt idx="146">
                  <c:v>0.86644839756520797</c:v>
                </c:pt>
                <c:pt idx="147">
                  <c:v>0.86661169730880727</c:v>
                </c:pt>
                <c:pt idx="148">
                  <c:v>0.8668305834255241</c:v>
                </c:pt>
                <c:pt idx="149">
                  <c:v>0.86704627479475715</c:v>
                </c:pt>
                <c:pt idx="150">
                  <c:v>0.86720972507745286</c:v>
                </c:pt>
                <c:pt idx="151">
                  <c:v>0.86745170703854901</c:v>
                </c:pt>
                <c:pt idx="152">
                  <c:v>0.86769377920105661</c:v>
                </c:pt>
                <c:pt idx="153">
                  <c:v>0.86791303048679336</c:v>
                </c:pt>
                <c:pt idx="154">
                  <c:v>0.86810288987076623</c:v>
                </c:pt>
                <c:pt idx="155">
                  <c:v>0.86824368350295444</c:v>
                </c:pt>
                <c:pt idx="156">
                  <c:v>0.8684958785556528</c:v>
                </c:pt>
                <c:pt idx="157">
                  <c:v>0.86870556969277024</c:v>
                </c:pt>
                <c:pt idx="158">
                  <c:v>0.86898417030098662</c:v>
                </c:pt>
                <c:pt idx="159">
                  <c:v>0.86897761362157988</c:v>
                </c:pt>
                <c:pt idx="160">
                  <c:v>0.86903990474414883</c:v>
                </c:pt>
                <c:pt idx="161">
                  <c:v>0.86915466716327439</c:v>
                </c:pt>
                <c:pt idx="162">
                  <c:v>0.86935473005671737</c:v>
                </c:pt>
                <c:pt idx="163">
                  <c:v>0.86940721575288382</c:v>
                </c:pt>
                <c:pt idx="164">
                  <c:v>0.86952860513786079</c:v>
                </c:pt>
                <c:pt idx="165">
                  <c:v>0.86975504042097695</c:v>
                </c:pt>
                <c:pt idx="166">
                  <c:v>0.86981084091739858</c:v>
                </c:pt>
                <c:pt idx="167">
                  <c:v>0.86995857119842213</c:v>
                </c:pt>
                <c:pt idx="168">
                  <c:v>0.87003737438594986</c:v>
                </c:pt>
                <c:pt idx="169">
                  <c:v>0.87008006342708832</c:v>
                </c:pt>
                <c:pt idx="170">
                  <c:v>0.87035268250353381</c:v>
                </c:pt>
                <c:pt idx="171">
                  <c:v>0.87050053572851027</c:v>
                </c:pt>
                <c:pt idx="172">
                  <c:v>0.87035925304563844</c:v>
                </c:pt>
                <c:pt idx="173">
                  <c:v>0.87038225046479434</c:v>
                </c:pt>
                <c:pt idx="174">
                  <c:v>0.87055640012267343</c:v>
                </c:pt>
                <c:pt idx="175">
                  <c:v>0.87062212907059622</c:v>
                </c:pt>
                <c:pt idx="176">
                  <c:v>0.8708423693528039</c:v>
                </c:pt>
                <c:pt idx="177">
                  <c:v>0.87098704524834814</c:v>
                </c:pt>
                <c:pt idx="178">
                  <c:v>0.87086209599369824</c:v>
                </c:pt>
                <c:pt idx="179">
                  <c:v>0.87098704524834814</c:v>
                </c:pt>
                <c:pt idx="180">
                  <c:v>0.87115806724798184</c:v>
                </c:pt>
                <c:pt idx="181">
                  <c:v>0.87125675419102055</c:v>
                </c:pt>
                <c:pt idx="182">
                  <c:v>0.87121398801565797</c:v>
                </c:pt>
                <c:pt idx="183">
                  <c:v>0.87124688482474022</c:v>
                </c:pt>
                <c:pt idx="184">
                  <c:v>0.87133242429407254</c:v>
                </c:pt>
                <c:pt idx="185">
                  <c:v>0.87135545606791376</c:v>
                </c:pt>
                <c:pt idx="186">
                  <c:v>0.87138177909094217</c:v>
                </c:pt>
                <c:pt idx="187">
                  <c:v>0.87153973953756325</c:v>
                </c:pt>
                <c:pt idx="188">
                  <c:v>0.87144759129583205</c:v>
                </c:pt>
                <c:pt idx="189">
                  <c:v>0.87153315708866708</c:v>
                </c:pt>
                <c:pt idx="190">
                  <c:v>0.87163190079540931</c:v>
                </c:pt>
                <c:pt idx="191">
                  <c:v>0.87160227611433139</c:v>
                </c:pt>
                <c:pt idx="192">
                  <c:v>0.87165165133001998</c:v>
                </c:pt>
                <c:pt idx="193">
                  <c:v>0.87196774120097464</c:v>
                </c:pt>
                <c:pt idx="194">
                  <c:v>0.8720500813992168</c:v>
                </c:pt>
                <c:pt idx="195">
                  <c:v>0.87194139453090469</c:v>
                </c:pt>
                <c:pt idx="196">
                  <c:v>0.87190846268866018</c:v>
                </c:pt>
                <c:pt idx="197">
                  <c:v>0.87196115443376443</c:v>
                </c:pt>
                <c:pt idx="198">
                  <c:v>0.87202373140580325</c:v>
                </c:pt>
                <c:pt idx="199">
                  <c:v>0.8720402000270514</c:v>
                </c:pt>
                <c:pt idx="200">
                  <c:v>0.87212254936535505</c:v>
                </c:pt>
                <c:pt idx="201">
                  <c:v>0.87220490909163484</c:v>
                </c:pt>
                <c:pt idx="202">
                  <c:v>0.8720500813992168</c:v>
                </c:pt>
                <c:pt idx="203">
                  <c:v>0.87205996292094834</c:v>
                </c:pt>
                <c:pt idx="204">
                  <c:v>0.87215878636502264</c:v>
                </c:pt>
                <c:pt idx="205">
                  <c:v>0.87229716431969917</c:v>
                </c:pt>
                <c:pt idx="206">
                  <c:v>0.87231693499294893</c:v>
                </c:pt>
                <c:pt idx="207">
                  <c:v>0.8724784178980074</c:v>
                </c:pt>
                <c:pt idx="208">
                  <c:v>0.87248500988514244</c:v>
                </c:pt>
                <c:pt idx="209">
                  <c:v>0.87236636429486736</c:v>
                </c:pt>
                <c:pt idx="210">
                  <c:v>0.87253115565795725</c:v>
                </c:pt>
                <c:pt idx="211">
                  <c:v>0.87270587990504711</c:v>
                </c:pt>
                <c:pt idx="212">
                  <c:v>0.87263334718595953</c:v>
                </c:pt>
                <c:pt idx="213">
                  <c:v>0.87256411892029173</c:v>
                </c:pt>
                <c:pt idx="214">
                  <c:v>0.87274874393352742</c:v>
                </c:pt>
                <c:pt idx="215">
                  <c:v>0.87281139641861338</c:v>
                </c:pt>
                <c:pt idx="216">
                  <c:v>0.87280809876962007</c:v>
                </c:pt>
                <c:pt idx="217">
                  <c:v>0.87288065089210254</c:v>
                </c:pt>
                <c:pt idx="218">
                  <c:v>0.87278501569265443</c:v>
                </c:pt>
                <c:pt idx="219">
                  <c:v>0.87275533864905264</c:v>
                </c:pt>
                <c:pt idx="220">
                  <c:v>0.87288724693906328</c:v>
                </c:pt>
                <c:pt idx="221">
                  <c:v>0.87278831322515138</c:v>
                </c:pt>
                <c:pt idx="222">
                  <c:v>0.87286745899792106</c:v>
                </c:pt>
                <c:pt idx="223">
                  <c:v>0.8729235263874936</c:v>
                </c:pt>
                <c:pt idx="224">
                  <c:v>0.87307196328873637</c:v>
                </c:pt>
                <c:pt idx="225">
                  <c:v>0.87301258448257413</c:v>
                </c:pt>
                <c:pt idx="226">
                  <c:v>0.87299609132710354</c:v>
                </c:pt>
                <c:pt idx="227">
                  <c:v>0.87316434104403906</c:v>
                </c:pt>
                <c:pt idx="228">
                  <c:v>0.87323363292886469</c:v>
                </c:pt>
                <c:pt idx="229">
                  <c:v>0.87316104161367725</c:v>
                </c:pt>
                <c:pt idx="230">
                  <c:v>0.87341514648878005</c:v>
                </c:pt>
                <c:pt idx="231">
                  <c:v>0.87324683221589716</c:v>
                </c:pt>
                <c:pt idx="232">
                  <c:v>0.87326993160948807</c:v>
                </c:pt>
                <c:pt idx="233">
                  <c:v>0.87321713419483782</c:v>
                </c:pt>
                <c:pt idx="234">
                  <c:v>0.87325673185606589</c:v>
                </c:pt>
                <c:pt idx="235">
                  <c:v>0.87332603353495142</c:v>
                </c:pt>
                <c:pt idx="236">
                  <c:v>0.8733788397451564</c:v>
                </c:pt>
                <c:pt idx="237">
                  <c:v>0.87334913572712736</c:v>
                </c:pt>
                <c:pt idx="238">
                  <c:v>0.87337223873563818</c:v>
                </c:pt>
                <c:pt idx="239">
                  <c:v>0.87357359951071223</c:v>
                </c:pt>
                <c:pt idx="240">
                  <c:v>0.87361652047881511</c:v>
                </c:pt>
                <c:pt idx="241">
                  <c:v>0.87373869557632189</c:v>
                </c:pt>
                <c:pt idx="242">
                  <c:v>0.87364293478239397</c:v>
                </c:pt>
                <c:pt idx="243">
                  <c:v>0.87365284042127633</c:v>
                </c:pt>
                <c:pt idx="244">
                  <c:v>0.87378823252315752</c:v>
                </c:pt>
                <c:pt idx="245">
                  <c:v>0.87384768181153816</c:v>
                </c:pt>
                <c:pt idx="246">
                  <c:v>0.87377502230385695</c:v>
                </c:pt>
                <c:pt idx="247">
                  <c:v>0.87377832483367179</c:v>
                </c:pt>
                <c:pt idx="248">
                  <c:v>0.87376841729424815</c:v>
                </c:pt>
                <c:pt idx="249">
                  <c:v>0.87380474567244693</c:v>
                </c:pt>
                <c:pt idx="250">
                  <c:v>0.87388401459196552</c:v>
                </c:pt>
                <c:pt idx="251">
                  <c:v>0.87407231677724173</c:v>
                </c:pt>
                <c:pt idx="252">
                  <c:v>0.87421440517028792</c:v>
                </c:pt>
                <c:pt idx="253">
                  <c:v>0.87442924852631343</c:v>
                </c:pt>
                <c:pt idx="254">
                  <c:v>0.87476983706472611</c:v>
                </c:pt>
                <c:pt idx="255">
                  <c:v>0.87514038690157503</c:v>
                </c:pt>
                <c:pt idx="256">
                  <c:v>0.87546479002245647</c:v>
                </c:pt>
                <c:pt idx="257">
                  <c:v>0.87550121264391989</c:v>
                </c:pt>
                <c:pt idx="258">
                  <c:v>0.87569991712387973</c:v>
                </c:pt>
                <c:pt idx="259">
                  <c:v>0.87559724562164676</c:v>
                </c:pt>
                <c:pt idx="260">
                  <c:v>0.87574629017040362</c:v>
                </c:pt>
                <c:pt idx="261">
                  <c:v>0.87595832301878984</c:v>
                </c:pt>
                <c:pt idx="262">
                  <c:v>0.87596163657612847</c:v>
                </c:pt>
                <c:pt idx="263">
                  <c:v>0.87607430748860382</c:v>
                </c:pt>
                <c:pt idx="264">
                  <c:v>0.87630633797773383</c:v>
                </c:pt>
                <c:pt idx="265">
                  <c:v>0.8763461228751428</c:v>
                </c:pt>
                <c:pt idx="266">
                  <c:v>0.87647212430231924</c:v>
                </c:pt>
                <c:pt idx="267">
                  <c:v>0.87650860291612809</c:v>
                </c:pt>
                <c:pt idx="268">
                  <c:v>0.87655171661987308</c:v>
                </c:pt>
                <c:pt idx="269">
                  <c:v>0.87670429555023843</c:v>
                </c:pt>
                <c:pt idx="270">
                  <c:v>0.8767407870722852</c:v>
                </c:pt>
                <c:pt idx="271">
                  <c:v>0.87683036577425522</c:v>
                </c:pt>
                <c:pt idx="272">
                  <c:v>0.87693654895683171</c:v>
                </c:pt>
                <c:pt idx="273">
                  <c:v>0.87718216336198729</c:v>
                </c:pt>
                <c:pt idx="274">
                  <c:v>0.87745443801763823</c:v>
                </c:pt>
                <c:pt idx="275">
                  <c:v>0.87775672865046295</c:v>
                </c:pt>
                <c:pt idx="276">
                  <c:v>0.87802924157303008</c:v>
                </c:pt>
                <c:pt idx="277">
                  <c:v>0.87838168187355881</c:v>
                </c:pt>
                <c:pt idx="278">
                  <c:v>0.87881417802170603</c:v>
                </c:pt>
                <c:pt idx="279">
                  <c:v>0.87932022664222065</c:v>
                </c:pt>
                <c:pt idx="280">
                  <c:v>0.87939350276517259</c:v>
                </c:pt>
                <c:pt idx="281">
                  <c:v>0.87950010077820662</c:v>
                </c:pt>
                <c:pt idx="282">
                  <c:v>0.87944346843478638</c:v>
                </c:pt>
                <c:pt idx="283">
                  <c:v>0.87943680612640029</c:v>
                </c:pt>
                <c:pt idx="284">
                  <c:v>0.8793268877709095</c:v>
                </c:pt>
                <c:pt idx="285">
                  <c:v>0.87934354088752742</c:v>
                </c:pt>
                <c:pt idx="286">
                  <c:v>0.87967002703993213</c:v>
                </c:pt>
                <c:pt idx="287">
                  <c:v>0.87960005209200942</c:v>
                </c:pt>
                <c:pt idx="288">
                  <c:v>0.87965669790514323</c:v>
                </c:pt>
                <c:pt idx="289">
                  <c:v>0.87953674783159952</c:v>
                </c:pt>
                <c:pt idx="290">
                  <c:v>0.87949010648127679</c:v>
                </c:pt>
                <c:pt idx="291">
                  <c:v>0.87942681279022961</c:v>
                </c:pt>
                <c:pt idx="292">
                  <c:v>0.87941681960574802</c:v>
                </c:pt>
                <c:pt idx="293">
                  <c:v>0.87954674283653222</c:v>
                </c:pt>
                <c:pt idx="294">
                  <c:v>0.87974667480084712</c:v>
                </c:pt>
                <c:pt idx="295">
                  <c:v>0.87986666311984596</c:v>
                </c:pt>
                <c:pt idx="296">
                  <c:v>0.87976000575687108</c:v>
                </c:pt>
                <c:pt idx="297">
                  <c:v>0.87997333775602715</c:v>
                </c:pt>
                <c:pt idx="298">
                  <c:v>0.87988666329829213</c:v>
                </c:pt>
                <c:pt idx="299">
                  <c:v>0.87989666361524488</c:v>
                </c:pt>
                <c:pt idx="300">
                  <c:v>0.87999334117358996</c:v>
                </c:pt>
                <c:pt idx="301">
                  <c:v>0.87988666329829213</c:v>
                </c:pt>
                <c:pt idx="302">
                  <c:v>0.87994000007648909</c:v>
                </c:pt>
                <c:pt idx="303">
                  <c:v>0.88003001568337536</c:v>
                </c:pt>
                <c:pt idx="304">
                  <c:v>0.88000334311014683</c:v>
                </c:pt>
                <c:pt idx="305">
                  <c:v>0.88004668659003182</c:v>
                </c:pt>
                <c:pt idx="306">
                  <c:v>0.88008669848719512</c:v>
                </c:pt>
                <c:pt idx="307">
                  <c:v>0.88023676474579504</c:v>
                </c:pt>
                <c:pt idx="308">
                  <c:v>0.88029346533884656</c:v>
                </c:pt>
                <c:pt idx="309">
                  <c:v>0.88051697989317068</c:v>
                </c:pt>
                <c:pt idx="310">
                  <c:v>0.88058371534782276</c:v>
                </c:pt>
                <c:pt idx="311">
                  <c:v>0.88058371534782276</c:v>
                </c:pt>
                <c:pt idx="312">
                  <c:v>0.8806838311985935</c:v>
                </c:pt>
                <c:pt idx="313">
                  <c:v>0.88054701001169633</c:v>
                </c:pt>
                <c:pt idx="314">
                  <c:v>0.88060707435314134</c:v>
                </c:pt>
                <c:pt idx="315">
                  <c:v>0.88065045755902183</c:v>
                </c:pt>
                <c:pt idx="316">
                  <c:v>0.88057704149832716</c:v>
                </c:pt>
                <c:pt idx="317">
                  <c:v>0.88060707435314134</c:v>
                </c:pt>
                <c:pt idx="318">
                  <c:v>0.88081734265253242</c:v>
                </c:pt>
                <c:pt idx="319">
                  <c:v>0.88079731421092522</c:v>
                </c:pt>
                <c:pt idx="320">
                  <c:v>0.88077394846458368</c:v>
                </c:pt>
                <c:pt idx="321">
                  <c:v>0.88076059698127862</c:v>
                </c:pt>
                <c:pt idx="322">
                  <c:v>0.8808407099366411</c:v>
                </c:pt>
                <c:pt idx="323">
                  <c:v>0.88084404818768258</c:v>
                </c:pt>
                <c:pt idx="324">
                  <c:v>0.8808407099366411</c:v>
                </c:pt>
                <c:pt idx="325">
                  <c:v>0.88090747816854331</c:v>
                </c:pt>
                <c:pt idx="326">
                  <c:v>0.8811211819467778</c:v>
                </c:pt>
                <c:pt idx="327">
                  <c:v>0.88099762600593523</c:v>
                </c:pt>
                <c:pt idx="328">
                  <c:v>0.88102433884282905</c:v>
                </c:pt>
                <c:pt idx="329">
                  <c:v>0.88121469912639505</c:v>
                </c:pt>
                <c:pt idx="330">
                  <c:v>0.88110114427590458</c:v>
                </c:pt>
                <c:pt idx="331">
                  <c:v>0.88102099967904923</c:v>
                </c:pt>
                <c:pt idx="332">
                  <c:v>0.88124142075574186</c:v>
                </c:pt>
                <c:pt idx="333">
                  <c:v>0.88131491081772662</c:v>
                </c:pt>
                <c:pt idx="334">
                  <c:v>0.88144855008743728</c:v>
                </c:pt>
                <c:pt idx="335">
                  <c:v>0.88130488896359005</c:v>
                </c:pt>
                <c:pt idx="336">
                  <c:v>0.88139843218932845</c:v>
                </c:pt>
                <c:pt idx="337">
                  <c:v>0.88142850247139726</c:v>
                </c:pt>
                <c:pt idx="338">
                  <c:v>0.88149533022691373</c:v>
                </c:pt>
                <c:pt idx="339">
                  <c:v>0.88154545548516849</c:v>
                </c:pt>
                <c:pt idx="340">
                  <c:v>0.88162232160963583</c:v>
                </c:pt>
                <c:pt idx="341">
                  <c:v>0.88158221642774859</c:v>
                </c:pt>
                <c:pt idx="342">
                  <c:v>0.88163234828590542</c:v>
                </c:pt>
                <c:pt idx="343">
                  <c:v>0.88170922453144307</c:v>
                </c:pt>
                <c:pt idx="344">
                  <c:v>0.88189309534357319</c:v>
                </c:pt>
                <c:pt idx="345">
                  <c:v>0.88190646976419929</c:v>
                </c:pt>
                <c:pt idx="346">
                  <c:v>0.88197334593158816</c:v>
                </c:pt>
                <c:pt idx="347">
                  <c:v>0.88198337794096648</c:v>
                </c:pt>
                <c:pt idx="348">
                  <c:v>0.88199006603190022</c:v>
                </c:pt>
                <c:pt idx="349">
                  <c:v>0.88185631708383538</c:v>
                </c:pt>
                <c:pt idx="350">
                  <c:v>0.88226433609940658</c:v>
                </c:pt>
                <c:pt idx="351">
                  <c:v>0.88214725567309438</c:v>
                </c:pt>
                <c:pt idx="352">
                  <c:v>0.88224426369506581</c:v>
                </c:pt>
                <c:pt idx="353">
                  <c:v>0.88228106356901892</c:v>
                </c:pt>
                <c:pt idx="354">
                  <c:v>0.88239482159818117</c:v>
                </c:pt>
                <c:pt idx="355">
                  <c:v>0.8823847833369286</c:v>
                </c:pt>
                <c:pt idx="356">
                  <c:v>0.88240820618381099</c:v>
                </c:pt>
                <c:pt idx="357">
                  <c:v>0.88242493729722382</c:v>
                </c:pt>
                <c:pt idx="358">
                  <c:v>0.88245170796011385</c:v>
                </c:pt>
                <c:pt idx="359">
                  <c:v>0.88240820618381099</c:v>
                </c:pt>
                <c:pt idx="360">
                  <c:v>0.88227102703641491</c:v>
                </c:pt>
                <c:pt idx="361">
                  <c:v>0.88235466946841679</c:v>
                </c:pt>
                <c:pt idx="362">
                  <c:v>0.88233124851978972</c:v>
                </c:pt>
                <c:pt idx="363">
                  <c:v>0.88225095442873291</c:v>
                </c:pt>
                <c:pt idx="364">
                  <c:v>0.88232790273777673</c:v>
                </c:pt>
                <c:pt idx="365">
                  <c:v>0.88262239644166196</c:v>
                </c:pt>
                <c:pt idx="366">
                  <c:v>0.88265586994276235</c:v>
                </c:pt>
                <c:pt idx="367">
                  <c:v>0.88259561886167881</c:v>
                </c:pt>
                <c:pt idx="368">
                  <c:v>0.88240151385709642</c:v>
                </c:pt>
                <c:pt idx="369">
                  <c:v>0.88245170796011418</c:v>
                </c:pt>
                <c:pt idx="370">
                  <c:v>0.88259896599982968</c:v>
                </c:pt>
                <c:pt idx="371">
                  <c:v>0.88253202645832352</c:v>
                </c:pt>
                <c:pt idx="372">
                  <c:v>0.88253537327432918</c:v>
                </c:pt>
                <c:pt idx="373">
                  <c:v>0.88259561886167848</c:v>
                </c:pt>
                <c:pt idx="374">
                  <c:v>0.88265586994276268</c:v>
                </c:pt>
                <c:pt idx="375">
                  <c:v>0.88284000451395828</c:v>
                </c:pt>
                <c:pt idx="376">
                  <c:v>0.88274960476779429</c:v>
                </c:pt>
                <c:pt idx="377">
                  <c:v>0.88265921738613939</c:v>
                </c:pt>
                <c:pt idx="378">
                  <c:v>0.88263578563861433</c:v>
                </c:pt>
                <c:pt idx="379">
                  <c:v>0.88274960476779385</c:v>
                </c:pt>
                <c:pt idx="380">
                  <c:v>0.88300409490066711</c:v>
                </c:pt>
                <c:pt idx="381">
                  <c:v>0.88291032397730174</c:v>
                </c:pt>
                <c:pt idx="382">
                  <c:v>0.88292706780942787</c:v>
                </c:pt>
                <c:pt idx="383">
                  <c:v>0.88333574878625709</c:v>
                </c:pt>
                <c:pt idx="384">
                  <c:v>0.88344298562674417</c:v>
                </c:pt>
                <c:pt idx="385">
                  <c:v>0.88378156598891722</c:v>
                </c:pt>
                <c:pt idx="386">
                  <c:v>0.88393918228588297</c:v>
                </c:pt>
                <c:pt idx="387">
                  <c:v>0.88431157411568673</c:v>
                </c:pt>
                <c:pt idx="388">
                  <c:v>0.88447938664421089</c:v>
                </c:pt>
                <c:pt idx="389">
                  <c:v>0.88471439565668253</c:v>
                </c:pt>
                <c:pt idx="390">
                  <c:v>0.88484536543172732</c:v>
                </c:pt>
                <c:pt idx="391">
                  <c:v>0.88507714463916254</c:v>
                </c:pt>
                <c:pt idx="392">
                  <c:v>0.88524179071602149</c:v>
                </c:pt>
                <c:pt idx="393">
                  <c:v>0.88539303233841782</c:v>
                </c:pt>
                <c:pt idx="394">
                  <c:v>0.8855611190701177</c:v>
                </c:pt>
                <c:pt idx="395">
                  <c:v>0.88572588542521158</c:v>
                </c:pt>
                <c:pt idx="396">
                  <c:v>0.88605554100744477</c:v>
                </c:pt>
                <c:pt idx="397">
                  <c:v>0.88626754900359095</c:v>
                </c:pt>
                <c:pt idx="398">
                  <c:v>0.88649309218338357</c:v>
                </c:pt>
                <c:pt idx="399">
                  <c:v>0.88657053513166639</c:v>
                </c:pt>
                <c:pt idx="400">
                  <c:v>0.88688713505271433</c:v>
                </c:pt>
                <c:pt idx="401">
                  <c:v>0.88700842608160624</c:v>
                </c:pt>
                <c:pt idx="402">
                  <c:v>0.8870522310652712</c:v>
                </c:pt>
                <c:pt idx="403">
                  <c:v>0.88738254627037272</c:v>
                </c:pt>
                <c:pt idx="404">
                  <c:v>0.88740277498758335</c:v>
                </c:pt>
                <c:pt idx="405">
                  <c:v>0.887574743956693</c:v>
                </c:pt>
                <c:pt idx="406">
                  <c:v>0.88789857103549696</c:v>
                </c:pt>
                <c:pt idx="407">
                  <c:v>0.88798630136163914</c:v>
                </c:pt>
                <c:pt idx="408">
                  <c:v>0.88806729347884716</c:v>
                </c:pt>
                <c:pt idx="409">
                  <c:v>0.88824281025465124</c:v>
                </c:pt>
                <c:pt idx="410">
                  <c:v>0.88842175003920376</c:v>
                </c:pt>
                <c:pt idx="411">
                  <c:v>0.88848253299546209</c:v>
                </c:pt>
                <c:pt idx="412">
                  <c:v>0.88862100380107945</c:v>
                </c:pt>
                <c:pt idx="413">
                  <c:v>0.88866829311758255</c:v>
                </c:pt>
                <c:pt idx="414">
                  <c:v>0.89007838180563004</c:v>
                </c:pt>
                <c:pt idx="415">
                  <c:v>0.89110824434618352</c:v>
                </c:pt>
                <c:pt idx="416">
                  <c:v>0.8922042181274038</c:v>
                </c:pt>
                <c:pt idx="417">
                  <c:v>0.89301633021644289</c:v>
                </c:pt>
                <c:pt idx="418">
                  <c:v>0.89381581355135631</c:v>
                </c:pt>
                <c:pt idx="419">
                  <c:v>0.89466396926506919</c:v>
                </c:pt>
                <c:pt idx="420">
                  <c:v>0.89520953636072786</c:v>
                </c:pt>
                <c:pt idx="421">
                  <c:v>0.8960697060753261</c:v>
                </c:pt>
                <c:pt idx="422">
                  <c:v>0.89636350873181747</c:v>
                </c:pt>
                <c:pt idx="423">
                  <c:v>0.89721489590446257</c:v>
                </c:pt>
                <c:pt idx="424">
                  <c:v>0.8974441684447928</c:v>
                </c:pt>
                <c:pt idx="425">
                  <c:v>0.89803995831454497</c:v>
                </c:pt>
                <c:pt idx="426">
                  <c:v>0.89855399441123385</c:v>
                </c:pt>
                <c:pt idx="427">
                  <c:v>0.89878029481142618</c:v>
                </c:pt>
                <c:pt idx="428">
                  <c:v>0.89926400988200539</c:v>
                </c:pt>
                <c:pt idx="429">
                  <c:v>0.89975150708429064</c:v>
                </c:pt>
                <c:pt idx="430">
                  <c:v>0.89999538807407065</c:v>
                </c:pt>
                <c:pt idx="431">
                  <c:v>0.9004627870217935</c:v>
                </c:pt>
                <c:pt idx="432">
                  <c:v>0.90082042855667632</c:v>
                </c:pt>
                <c:pt idx="433">
                  <c:v>0.9011644936126294</c:v>
                </c:pt>
                <c:pt idx="434">
                  <c:v>0.90125742127439967</c:v>
                </c:pt>
                <c:pt idx="435">
                  <c:v>0.90167058801393041</c:v>
                </c:pt>
                <c:pt idx="436">
                  <c:v>0.90200474940410713</c:v>
                </c:pt>
                <c:pt idx="437">
                  <c:v>0.90238734327266401</c:v>
                </c:pt>
                <c:pt idx="438">
                  <c:v>0.90247354297194737</c:v>
                </c:pt>
                <c:pt idx="439">
                  <c:v>0.90271496065423873</c:v>
                </c:pt>
                <c:pt idx="440">
                  <c:v>0.90302203057993047</c:v>
                </c:pt>
                <c:pt idx="441">
                  <c:v>0.90345354421762303</c:v>
                </c:pt>
                <c:pt idx="442">
                  <c:v>0.90351915840511499</c:v>
                </c:pt>
                <c:pt idx="443">
                  <c:v>0.90381622856562793</c:v>
                </c:pt>
                <c:pt idx="444">
                  <c:v>0.90405466989969385</c:v>
                </c:pt>
                <c:pt idx="445">
                  <c:v>0.90449030138126796</c:v>
                </c:pt>
                <c:pt idx="446">
                  <c:v>0.90453872218722509</c:v>
                </c:pt>
                <c:pt idx="447">
                  <c:v>0.90494697803018986</c:v>
                </c:pt>
                <c:pt idx="448">
                  <c:v>0.90514081269320601</c:v>
                </c:pt>
                <c:pt idx="449">
                  <c:v>0.90524121315559047</c:v>
                </c:pt>
                <c:pt idx="450">
                  <c:v>0.90542127882783929</c:v>
                </c:pt>
                <c:pt idx="451">
                  <c:v>0.9055425038174586</c:v>
                </c:pt>
                <c:pt idx="452">
                  <c:v>0.9056152492184224</c:v>
                </c:pt>
                <c:pt idx="453">
                  <c:v>0.90581967093508076</c:v>
                </c:pt>
                <c:pt idx="454">
                  <c:v>0.90588551477856971</c:v>
                </c:pt>
                <c:pt idx="455">
                  <c:v>0.90613855323675518</c:v>
                </c:pt>
                <c:pt idx="456">
                  <c:v>0.90631192173347908</c:v>
                </c:pt>
                <c:pt idx="457">
                  <c:v>0.90665879167862384</c:v>
                </c:pt>
                <c:pt idx="458">
                  <c:v>0.90667613983072981</c:v>
                </c:pt>
                <c:pt idx="459">
                  <c:v>0.90678717850506829</c:v>
                </c:pt>
                <c:pt idx="460">
                  <c:v>0.9068878229951064</c:v>
                </c:pt>
                <c:pt idx="461">
                  <c:v>0.90704749658855122</c:v>
                </c:pt>
                <c:pt idx="462">
                  <c:v>0.90723498742591169</c:v>
                </c:pt>
                <c:pt idx="463">
                  <c:v>0.9073773761575189</c:v>
                </c:pt>
                <c:pt idx="464">
                  <c:v>0.90751632076416588</c:v>
                </c:pt>
                <c:pt idx="465">
                  <c:v>0.90779081987091448</c:v>
                </c:pt>
                <c:pt idx="466">
                  <c:v>0.9080515229292947</c:v>
                </c:pt>
                <c:pt idx="467">
                  <c:v>0.90791942088201849</c:v>
                </c:pt>
                <c:pt idx="468">
                  <c:v>0.90824276873986953</c:v>
                </c:pt>
                <c:pt idx="469">
                  <c:v>0.90816626395957822</c:v>
                </c:pt>
                <c:pt idx="470">
                  <c:v>0.90831928212965762</c:v>
                </c:pt>
                <c:pt idx="471">
                  <c:v>0.90858366737285678</c:v>
                </c:pt>
                <c:pt idx="472">
                  <c:v>0.90853843629379294</c:v>
                </c:pt>
                <c:pt idx="473">
                  <c:v>0.90857322916455285</c:v>
                </c:pt>
                <c:pt idx="474">
                  <c:v>0.90881334849020479</c:v>
                </c:pt>
                <c:pt idx="475">
                  <c:v>0.90872981911093631</c:v>
                </c:pt>
                <c:pt idx="476">
                  <c:v>0.90893866179106853</c:v>
                </c:pt>
                <c:pt idx="477">
                  <c:v>0.90896303094662934</c:v>
                </c:pt>
                <c:pt idx="478">
                  <c:v>0.90895954958525738</c:v>
                </c:pt>
                <c:pt idx="479">
                  <c:v>0.90916846279839514</c:v>
                </c:pt>
                <c:pt idx="480">
                  <c:v>0.90916149799128432</c:v>
                </c:pt>
                <c:pt idx="481">
                  <c:v>0.90931474021347047</c:v>
                </c:pt>
                <c:pt idx="482">
                  <c:v>0.9093948578346176</c:v>
                </c:pt>
                <c:pt idx="483">
                  <c:v>0.90952027826030202</c:v>
                </c:pt>
                <c:pt idx="484">
                  <c:v>0.90953769959133268</c:v>
                </c:pt>
                <c:pt idx="485">
                  <c:v>0.90970496705191417</c:v>
                </c:pt>
                <c:pt idx="486">
                  <c:v>0.91014772711236647</c:v>
                </c:pt>
                <c:pt idx="487">
                  <c:v>0.90987576163895567</c:v>
                </c:pt>
                <c:pt idx="488">
                  <c:v>0.91008146910920418</c:v>
                </c:pt>
                <c:pt idx="489">
                  <c:v>0.91021050379646617</c:v>
                </c:pt>
                <c:pt idx="490">
                  <c:v>0.9103570052216291</c:v>
                </c:pt>
                <c:pt idx="491">
                  <c:v>0.91053494215929742</c:v>
                </c:pt>
                <c:pt idx="492">
                  <c:v>0.91066755282879464</c:v>
                </c:pt>
                <c:pt idx="493">
                  <c:v>0.91102363537681641</c:v>
                </c:pt>
                <c:pt idx="494">
                  <c:v>0.91093634303822479</c:v>
                </c:pt>
                <c:pt idx="495">
                  <c:v>0.91093634303822479</c:v>
                </c:pt>
                <c:pt idx="496">
                  <c:v>0.9110830005499021</c:v>
                </c:pt>
                <c:pt idx="497">
                  <c:v>0.91115284854615264</c:v>
                </c:pt>
                <c:pt idx="498">
                  <c:v>0.91111443126303215</c:v>
                </c:pt>
                <c:pt idx="499">
                  <c:v>0.91136942279888222</c:v>
                </c:pt>
                <c:pt idx="500">
                  <c:v>0.91137990394233881</c:v>
                </c:pt>
                <c:pt idx="501">
                  <c:v>0.91148821852056972</c:v>
                </c:pt>
                <c:pt idx="502">
                  <c:v>0.91145327645526708</c:v>
                </c:pt>
                <c:pt idx="503">
                  <c:v>0.91149171282551877</c:v>
                </c:pt>
                <c:pt idx="504">
                  <c:v>0.9115511187476496</c:v>
                </c:pt>
                <c:pt idx="505">
                  <c:v>0.91151267903100774</c:v>
                </c:pt>
                <c:pt idx="506">
                  <c:v>0.9115685920619836</c:v>
                </c:pt>
                <c:pt idx="507">
                  <c:v>0.91166295569139111</c:v>
                </c:pt>
                <c:pt idx="508">
                  <c:v>0.91158257103560181</c:v>
                </c:pt>
                <c:pt idx="509">
                  <c:v>0.91168392715887681</c:v>
                </c:pt>
                <c:pt idx="510">
                  <c:v>0.91191115936864364</c:v>
                </c:pt>
                <c:pt idx="511">
                  <c:v>0.91187619564307476</c:v>
                </c:pt>
                <c:pt idx="512">
                  <c:v>0.91201256430050182</c:v>
                </c:pt>
                <c:pt idx="513">
                  <c:v>0.91184822595195891</c:v>
                </c:pt>
                <c:pt idx="514">
                  <c:v>0.91174334981649996</c:v>
                </c:pt>
                <c:pt idx="515">
                  <c:v>0.91187969193504581</c:v>
                </c:pt>
                <c:pt idx="516">
                  <c:v>0.91185871445182565</c:v>
                </c:pt>
                <c:pt idx="517">
                  <c:v>0.91179578586994181</c:v>
                </c:pt>
                <c:pt idx="518">
                  <c:v>0.91172587202719158</c:v>
                </c:pt>
                <c:pt idx="519">
                  <c:v>0.9117573323702014</c:v>
                </c:pt>
                <c:pt idx="520">
                  <c:v>0.91187619564307476</c:v>
                </c:pt>
                <c:pt idx="521">
                  <c:v>0.91198109219246759</c:v>
                </c:pt>
                <c:pt idx="522">
                  <c:v>0.91185172210067389</c:v>
                </c:pt>
                <c:pt idx="523">
                  <c:v>0.91181326544964258</c:v>
                </c:pt>
                <c:pt idx="524">
                  <c:v>0.91183424153616055</c:v>
                </c:pt>
                <c:pt idx="525">
                  <c:v>0.91189717366351941</c:v>
                </c:pt>
                <c:pt idx="526">
                  <c:v>0.91196710505458445</c:v>
                </c:pt>
                <c:pt idx="527">
                  <c:v>0.91191465583969555</c:v>
                </c:pt>
                <c:pt idx="528">
                  <c:v>0.91185172210067389</c:v>
                </c:pt>
                <c:pt idx="529">
                  <c:v>0.91176432375447303</c:v>
                </c:pt>
                <c:pt idx="530">
                  <c:v>0.91191465583969555</c:v>
                </c:pt>
                <c:pt idx="531">
                  <c:v>0.91194612488506954</c:v>
                </c:pt>
                <c:pt idx="532">
                  <c:v>0.91176432375447303</c:v>
                </c:pt>
                <c:pt idx="533">
                  <c:v>0.91192864190299217</c:v>
                </c:pt>
                <c:pt idx="534">
                  <c:v>0.91199857651781646</c:v>
                </c:pt>
                <c:pt idx="535">
                  <c:v>0.91203004943187627</c:v>
                </c:pt>
                <c:pt idx="536">
                  <c:v>0.91206152379684535</c:v>
                </c:pt>
                <c:pt idx="537">
                  <c:v>0.91186570687460344</c:v>
                </c:pt>
                <c:pt idx="538">
                  <c:v>0.91175034105754449</c:v>
                </c:pt>
                <c:pt idx="539">
                  <c:v>0.91196360831489021</c:v>
                </c:pt>
                <c:pt idx="540">
                  <c:v>0.91192864190299217</c:v>
                </c:pt>
                <c:pt idx="541">
                  <c:v>0.91188318824492498</c:v>
                </c:pt>
                <c:pt idx="542">
                  <c:v>0.91191115936864364</c:v>
                </c:pt>
                <c:pt idx="543">
                  <c:v>0.91191115936864364</c:v>
                </c:pt>
                <c:pt idx="544">
                  <c:v>0.91189717366351941</c:v>
                </c:pt>
                <c:pt idx="545">
                  <c:v>0.91185172210067389</c:v>
                </c:pt>
                <c:pt idx="546">
                  <c:v>0.91183424153616055</c:v>
                </c:pt>
                <c:pt idx="547">
                  <c:v>0.91185871445182565</c:v>
                </c:pt>
                <c:pt idx="548">
                  <c:v>0.91181326544964258</c:v>
                </c:pt>
                <c:pt idx="549">
                  <c:v>0.91184822595195891</c:v>
                </c:pt>
                <c:pt idx="550">
                  <c:v>0.91173286308920742</c:v>
                </c:pt>
                <c:pt idx="551">
                  <c:v>0.91182724943569859</c:v>
                </c:pt>
                <c:pt idx="552">
                  <c:v>0.91184822595195891</c:v>
                </c:pt>
                <c:pt idx="553">
                  <c:v>0.91189717366351941</c:v>
                </c:pt>
                <c:pt idx="554">
                  <c:v>0.91194262825283523</c:v>
                </c:pt>
                <c:pt idx="555">
                  <c:v>0.91191465583969555</c:v>
                </c:pt>
                <c:pt idx="556">
                  <c:v>0.91187969193504581</c:v>
                </c:pt>
                <c:pt idx="557">
                  <c:v>0.91193563504209507</c:v>
                </c:pt>
                <c:pt idx="558">
                  <c:v>0.91177830673786175</c:v>
                </c:pt>
                <c:pt idx="559">
                  <c:v>0.91170140387406051</c:v>
                </c:pt>
                <c:pt idx="560">
                  <c:v>0.91175383670492116</c:v>
                </c:pt>
                <c:pt idx="561">
                  <c:v>0.91160004515532533</c:v>
                </c:pt>
                <c:pt idx="562">
                  <c:v>0.9115616026825587</c:v>
                </c:pt>
                <c:pt idx="563">
                  <c:v>0.91133448681691154</c:v>
                </c:pt>
                <c:pt idx="564">
                  <c:v>0.9112785929667524</c:v>
                </c:pt>
                <c:pt idx="565">
                  <c:v>0.91131352608643768</c:v>
                </c:pt>
                <c:pt idx="566">
                  <c:v>0.91137291649547714</c:v>
                </c:pt>
                <c:pt idx="567">
                  <c:v>0.9113833976926059</c:v>
                </c:pt>
                <c:pt idx="568">
                  <c:v>0.91148472423351556</c:v>
                </c:pt>
                <c:pt idx="569">
                  <c:v>0.9113764102099623</c:v>
                </c:pt>
                <c:pt idx="570">
                  <c:v>0.91143231207498221</c:v>
                </c:pt>
                <c:pt idx="571">
                  <c:v>0.91141484225013247</c:v>
                </c:pt>
                <c:pt idx="572">
                  <c:v>0.91142532409136501</c:v>
                </c:pt>
                <c:pt idx="573">
                  <c:v>0.91140436056993046</c:v>
                </c:pt>
                <c:pt idx="574">
                  <c:v>0.9115685920619836</c:v>
                </c:pt>
                <c:pt idx="575">
                  <c:v>0.91143580609363006</c:v>
                </c:pt>
                <c:pt idx="576">
                  <c:v>0.91154063497381077</c:v>
                </c:pt>
                <c:pt idx="577">
                  <c:v>0.91138689146076501</c:v>
                </c:pt>
                <c:pt idx="578">
                  <c:v>0.91136592912017866</c:v>
                </c:pt>
                <c:pt idx="579">
                  <c:v>0.91122619664114934</c:v>
                </c:pt>
                <c:pt idx="580">
                  <c:v>0.91133099331710965</c:v>
                </c:pt>
                <c:pt idx="581">
                  <c:v>0.91129605930299051</c:v>
                </c:pt>
                <c:pt idx="582">
                  <c:v>0.91115284854615264</c:v>
                </c:pt>
                <c:pt idx="583">
                  <c:v>0.91103760318795113</c:v>
                </c:pt>
                <c:pt idx="584">
                  <c:v>0.91113538587648846</c:v>
                </c:pt>
                <c:pt idx="585">
                  <c:v>0.91112141606265362</c:v>
                </c:pt>
                <c:pt idx="586">
                  <c:v>0.91130653931939309</c:v>
                </c:pt>
                <c:pt idx="587">
                  <c:v>0.91148821852056972</c:v>
                </c:pt>
                <c:pt idx="588">
                  <c:v>0.91134147387018449</c:v>
                </c:pt>
                <c:pt idx="589">
                  <c:v>0.91141484225013247</c:v>
                </c:pt>
                <c:pt idx="590">
                  <c:v>0.91133448681691154</c:v>
                </c:pt>
                <c:pt idx="591">
                  <c:v>0.91128557944758348</c:v>
                </c:pt>
                <c:pt idx="592">
                  <c:v>0.91113887837465457</c:v>
                </c:pt>
                <c:pt idx="593">
                  <c:v>0.91120873209360442</c:v>
                </c:pt>
                <c:pt idx="594">
                  <c:v>0.91139387905075664</c:v>
                </c:pt>
                <c:pt idx="595">
                  <c:v>0.91141833617931733</c:v>
                </c:pt>
                <c:pt idx="596">
                  <c:v>0.91151966790933359</c:v>
                </c:pt>
                <c:pt idx="597">
                  <c:v>0.9115056902242642</c:v>
                </c:pt>
                <c:pt idx="598">
                  <c:v>0.91138689146076435</c:v>
                </c:pt>
                <c:pt idx="599">
                  <c:v>0.91140436056993046</c:v>
                </c:pt>
                <c:pt idx="600">
                  <c:v>0.91150918461868868</c:v>
                </c:pt>
                <c:pt idx="601">
                  <c:v>0.91155810801969239</c:v>
                </c:pt>
                <c:pt idx="602">
                  <c:v>0.91155810801969195</c:v>
                </c:pt>
                <c:pt idx="603">
                  <c:v>0.91155810801969239</c:v>
                </c:pt>
                <c:pt idx="604">
                  <c:v>0.91150918461868868</c:v>
                </c:pt>
                <c:pt idx="605">
                  <c:v>0.91148821852056972</c:v>
                </c:pt>
                <c:pt idx="606">
                  <c:v>0.91142532409136501</c:v>
                </c:pt>
                <c:pt idx="607">
                  <c:v>0.91139387905075619</c:v>
                </c:pt>
                <c:pt idx="608">
                  <c:v>0.91139387905075619</c:v>
                </c:pt>
                <c:pt idx="609">
                  <c:v>0.9113764102099623</c:v>
                </c:pt>
                <c:pt idx="610">
                  <c:v>0.91137990394233881</c:v>
                </c:pt>
                <c:pt idx="611">
                  <c:v>0.91134147387018505</c:v>
                </c:pt>
                <c:pt idx="612">
                  <c:v>0.9115056902242642</c:v>
                </c:pt>
                <c:pt idx="613">
                  <c:v>0.91145677058127483</c:v>
                </c:pt>
                <c:pt idx="614">
                  <c:v>0.91141134833884008</c:v>
                </c:pt>
                <c:pt idx="615">
                  <c:v>0.91135894181644328</c:v>
                </c:pt>
                <c:pt idx="616">
                  <c:v>0.91126112707770879</c:v>
                </c:pt>
                <c:pt idx="617">
                  <c:v>0.91135894181644328</c:v>
                </c:pt>
                <c:pt idx="618">
                  <c:v>0.9114952071483623</c:v>
                </c:pt>
                <c:pt idx="619">
                  <c:v>0.91152665685924161</c:v>
                </c:pt>
                <c:pt idx="620">
                  <c:v>0.91161052984193858</c:v>
                </c:pt>
                <c:pt idx="621">
                  <c:v>0.9114952071483623</c:v>
                </c:pt>
                <c:pt idx="622">
                  <c:v>0.91151267903100752</c:v>
                </c:pt>
                <c:pt idx="623">
                  <c:v>0.91137990394233881</c:v>
                </c:pt>
                <c:pt idx="624">
                  <c:v>0.91128557944758393</c:v>
                </c:pt>
                <c:pt idx="625">
                  <c:v>0.91151267903100752</c:v>
                </c:pt>
                <c:pt idx="626">
                  <c:v>0.9115650973633227</c:v>
                </c:pt>
                <c:pt idx="627">
                  <c:v>0.91157558151299711</c:v>
                </c:pt>
                <c:pt idx="628">
                  <c:v>0.91136942279888222</c:v>
                </c:pt>
                <c:pt idx="629">
                  <c:v>0.9116175197225076</c:v>
                </c:pt>
                <c:pt idx="630">
                  <c:v>0.91157558151299711</c:v>
                </c:pt>
                <c:pt idx="631">
                  <c:v>0.91151966790933359</c:v>
                </c:pt>
                <c:pt idx="632">
                  <c:v>0.91140785444543859</c:v>
                </c:pt>
                <c:pt idx="633">
                  <c:v>0.91159655029558462</c:v>
                </c:pt>
                <c:pt idx="634">
                  <c:v>0.91173985422283288</c:v>
                </c:pt>
                <c:pt idx="635">
                  <c:v>0.91172587202719158</c:v>
                </c:pt>
                <c:pt idx="636">
                  <c:v>0.91194262825283523</c:v>
                </c:pt>
                <c:pt idx="637">
                  <c:v>0.91182375341232536</c:v>
                </c:pt>
                <c:pt idx="638">
                  <c:v>0.9118202574068589</c:v>
                </c:pt>
                <c:pt idx="639">
                  <c:v>0.91181676141929791</c:v>
                </c:pt>
                <c:pt idx="640">
                  <c:v>0.91200557037333585</c:v>
                </c:pt>
                <c:pt idx="641">
                  <c:v>0.91202655236977703</c:v>
                </c:pt>
                <c:pt idx="642">
                  <c:v>0.91184822595195891</c:v>
                </c:pt>
                <c:pt idx="643">
                  <c:v>0.91221891738828031</c:v>
                </c:pt>
                <c:pt idx="644">
                  <c:v>0.9120230553255898</c:v>
                </c:pt>
                <c:pt idx="645">
                  <c:v>0.91207901018212911</c:v>
                </c:pt>
                <c:pt idx="646">
                  <c:v>0.91211048680423668</c:v>
                </c:pt>
                <c:pt idx="647">
                  <c:v>0.91222591350111104</c:v>
                </c:pt>
                <c:pt idx="648">
                  <c:v>0.91240783759555621</c:v>
                </c:pt>
                <c:pt idx="649">
                  <c:v>0.91210698933012158</c:v>
                </c:pt>
                <c:pt idx="650">
                  <c:v>0.912180440048871</c:v>
                </c:pt>
                <c:pt idx="651">
                  <c:v>0.91223290968561821</c:v>
                </c:pt>
                <c:pt idx="652">
                  <c:v>0.9122608951404193</c:v>
                </c:pt>
                <c:pt idx="653">
                  <c:v>0.91245332619180142</c:v>
                </c:pt>
                <c:pt idx="654">
                  <c:v>0.9122853833541712</c:v>
                </c:pt>
                <c:pt idx="655">
                  <c:v>0.91258631022934333</c:v>
                </c:pt>
                <c:pt idx="656">
                  <c:v>0.91236235202861726</c:v>
                </c:pt>
                <c:pt idx="657">
                  <c:v>0.91254431247322099</c:v>
                </c:pt>
                <c:pt idx="658">
                  <c:v>0.91289437268238238</c:v>
                </c:pt>
                <c:pt idx="659">
                  <c:v>0.91283835099563515</c:v>
                </c:pt>
                <c:pt idx="660">
                  <c:v>0.91272982204573339</c:v>
                </c:pt>
                <c:pt idx="661">
                  <c:v>0.91322709605672503</c:v>
                </c:pt>
                <c:pt idx="662">
                  <c:v>0.91318155592359906</c:v>
                </c:pt>
                <c:pt idx="663">
                  <c:v>0.91331818542480281</c:v>
                </c:pt>
                <c:pt idx="664">
                  <c:v>0.91313952157019085</c:v>
                </c:pt>
                <c:pt idx="665">
                  <c:v>0.91326913579545466</c:v>
                </c:pt>
                <c:pt idx="666">
                  <c:v>0.91323410250032255</c:v>
                </c:pt>
                <c:pt idx="667">
                  <c:v>0.91306246530170321</c:v>
                </c:pt>
                <c:pt idx="668">
                  <c:v>0.91332168910441391</c:v>
                </c:pt>
                <c:pt idx="669">
                  <c:v>0.91320958026188459</c:v>
                </c:pt>
                <c:pt idx="670">
                  <c:v>0.91320958026188515</c:v>
                </c:pt>
                <c:pt idx="671">
                  <c:v>0.91326212899280623</c:v>
                </c:pt>
                <c:pt idx="672">
                  <c:v>0.91327964613407608</c:v>
                </c:pt>
                <c:pt idx="673">
                  <c:v>0.9135354475178088</c:v>
                </c:pt>
                <c:pt idx="674">
                  <c:v>0.91360905194372311</c:v>
                </c:pt>
                <c:pt idx="675">
                  <c:v>0.91369668658989711</c:v>
                </c:pt>
                <c:pt idx="676">
                  <c:v>0.91387900262648247</c:v>
                </c:pt>
                <c:pt idx="677">
                  <c:v>0.91363709380883451</c:v>
                </c:pt>
                <c:pt idx="678">
                  <c:v>0.91378082641495328</c:v>
                </c:pt>
                <c:pt idx="679">
                  <c:v>0.91376329643120957</c:v>
                </c:pt>
                <c:pt idx="680">
                  <c:v>0.9139245892286989</c:v>
                </c:pt>
                <c:pt idx="681">
                  <c:v>0.91356348636502971</c:v>
                </c:pt>
                <c:pt idx="682">
                  <c:v>0.91357049625646125</c:v>
                </c:pt>
                <c:pt idx="683">
                  <c:v>0.91395615096356664</c:v>
                </c:pt>
                <c:pt idx="684">
                  <c:v>0.91393510964521152</c:v>
                </c:pt>
                <c:pt idx="685">
                  <c:v>0.91393160282173247</c:v>
                </c:pt>
                <c:pt idx="686">
                  <c:v>0.91408592006078915</c:v>
                </c:pt>
                <c:pt idx="687">
                  <c:v>0.91427535697591988</c:v>
                </c:pt>
                <c:pt idx="688">
                  <c:v>0.91412450480914131</c:v>
                </c:pt>
                <c:pt idx="689">
                  <c:v>0.91431044364120539</c:v>
                </c:pt>
                <c:pt idx="690">
                  <c:v>0.9141806319634822</c:v>
                </c:pt>
                <c:pt idx="691">
                  <c:v>0.91387549609058993</c:v>
                </c:pt>
                <c:pt idx="692">
                  <c:v>0.91395615096356697</c:v>
                </c:pt>
                <c:pt idx="693">
                  <c:v>0.91415607576701519</c:v>
                </c:pt>
                <c:pt idx="694">
                  <c:v>0.91412099701484084</c:v>
                </c:pt>
                <c:pt idx="695">
                  <c:v>0.91404383008928614</c:v>
                </c:pt>
                <c:pt idx="696">
                  <c:v>0.91408942767528178</c:v>
                </c:pt>
                <c:pt idx="697">
                  <c:v>0.91413502829992943</c:v>
                </c:pt>
                <c:pt idx="698">
                  <c:v>0.91410345831305684</c:v>
                </c:pt>
                <c:pt idx="699">
                  <c:v>0.91419115631742831</c:v>
                </c:pt>
                <c:pt idx="700">
                  <c:v>0.91429640875924767</c:v>
                </c:pt>
                <c:pt idx="701">
                  <c:v>0.9143314965037671</c:v>
                </c:pt>
                <c:pt idx="702">
                  <c:v>0.91462279421940051</c:v>
                </c:pt>
                <c:pt idx="703">
                  <c:v>0.91467194099250726</c:v>
                </c:pt>
                <c:pt idx="704">
                  <c:v>0.91458418137238007</c:v>
                </c:pt>
                <c:pt idx="705">
                  <c:v>0.91474566776703059</c:v>
                </c:pt>
                <c:pt idx="706">
                  <c:v>0.91461577353978563</c:v>
                </c:pt>
                <c:pt idx="707">
                  <c:v>0.91453855081515589</c:v>
                </c:pt>
                <c:pt idx="708">
                  <c:v>0.91480535716093314</c:v>
                </c:pt>
                <c:pt idx="709">
                  <c:v>0.91471406960591506</c:v>
                </c:pt>
                <c:pt idx="710">
                  <c:v>0.91467194099250726</c:v>
                </c:pt>
                <c:pt idx="711">
                  <c:v>0.91488612168157479</c:v>
                </c:pt>
                <c:pt idx="712">
                  <c:v>0.91493177540665171</c:v>
                </c:pt>
                <c:pt idx="713">
                  <c:v>0.91491772778249736</c:v>
                </c:pt>
                <c:pt idx="714">
                  <c:v>0.91492475155855979</c:v>
                </c:pt>
                <c:pt idx="715">
                  <c:v>0.91493879932677669</c:v>
                </c:pt>
                <c:pt idx="716">
                  <c:v>0.91503362929901855</c:v>
                </c:pt>
                <c:pt idx="717">
                  <c:v>0.91511442074287475</c:v>
                </c:pt>
                <c:pt idx="718">
                  <c:v>0.91516360280900022</c:v>
                </c:pt>
                <c:pt idx="719">
                  <c:v>0.91514955042981005</c:v>
                </c:pt>
                <c:pt idx="720">
                  <c:v>0.91519522171609857</c:v>
                </c:pt>
                <c:pt idx="721">
                  <c:v>0.91536388053604123</c:v>
                </c:pt>
                <c:pt idx="722">
                  <c:v>0.91538496580785844</c:v>
                </c:pt>
                <c:pt idx="723">
                  <c:v>0.91519873501808002</c:v>
                </c:pt>
                <c:pt idx="724">
                  <c:v>0.91534630997180355</c:v>
                </c:pt>
                <c:pt idx="725">
                  <c:v>0.91528305967090684</c:v>
                </c:pt>
                <c:pt idx="726">
                  <c:v>0.91529008719379312</c:v>
                </c:pt>
                <c:pt idx="727">
                  <c:v>0.91541659493213401</c:v>
                </c:pt>
                <c:pt idx="728">
                  <c:v>0.91541659493213401</c:v>
                </c:pt>
                <c:pt idx="729">
                  <c:v>0.91559936957200938</c:v>
                </c:pt>
                <c:pt idx="730">
                  <c:v>0.91543065278931757</c:v>
                </c:pt>
                <c:pt idx="731">
                  <c:v>0.91539199437597962</c:v>
                </c:pt>
                <c:pt idx="732">
                  <c:v>0.91555718648237849</c:v>
                </c:pt>
                <c:pt idx="733">
                  <c:v>0.91550797615898316</c:v>
                </c:pt>
                <c:pt idx="734">
                  <c:v>0.91545174011582442</c:v>
                </c:pt>
                <c:pt idx="735">
                  <c:v>0.91559936957200938</c:v>
                </c:pt>
                <c:pt idx="736">
                  <c:v>0.9156169466256151</c:v>
                </c:pt>
                <c:pt idx="737">
                  <c:v>0.9156028849466703</c:v>
                </c:pt>
                <c:pt idx="738">
                  <c:v>0.91557124722378924</c:v>
                </c:pt>
                <c:pt idx="739">
                  <c:v>0.9156345241299827</c:v>
                </c:pt>
                <c:pt idx="740">
                  <c:v>0.91554664111561979</c:v>
                </c:pt>
                <c:pt idx="741">
                  <c:v>0.91546931338360082</c:v>
                </c:pt>
                <c:pt idx="742">
                  <c:v>0.91550446127108909</c:v>
                </c:pt>
                <c:pt idx="743">
                  <c:v>0.91569429101672717</c:v>
                </c:pt>
                <c:pt idx="744">
                  <c:v>0.91573999862300071</c:v>
                </c:pt>
                <c:pt idx="745">
                  <c:v>0.91551500598885294</c:v>
                </c:pt>
                <c:pt idx="746">
                  <c:v>0.9156169466256151</c:v>
                </c:pt>
                <c:pt idx="747">
                  <c:v>0.91562397757326985</c:v>
                </c:pt>
                <c:pt idx="748">
                  <c:v>0.91573999862300071</c:v>
                </c:pt>
                <c:pt idx="749">
                  <c:v>0.91581032396875273</c:v>
                </c:pt>
                <c:pt idx="750">
                  <c:v>0.9158138404254198</c:v>
                </c:pt>
                <c:pt idx="751">
                  <c:v>0.91569429101672717</c:v>
                </c:pt>
                <c:pt idx="752">
                  <c:v>0.91568374354038884</c:v>
                </c:pt>
                <c:pt idx="753">
                  <c:v>0.91573296648520042</c:v>
                </c:pt>
                <c:pt idx="754">
                  <c:v>0.91573296648520008</c:v>
                </c:pt>
                <c:pt idx="755">
                  <c:v>0.91582087339286389</c:v>
                </c:pt>
                <c:pt idx="756">
                  <c:v>0.91578922560752152</c:v>
                </c:pt>
                <c:pt idx="757">
                  <c:v>0.9160881796264867</c:v>
                </c:pt>
                <c:pt idx="758">
                  <c:v>0.91594396200305628</c:v>
                </c:pt>
                <c:pt idx="759">
                  <c:v>0.91579625832245271</c:v>
                </c:pt>
                <c:pt idx="760">
                  <c:v>0.91582790643245759</c:v>
                </c:pt>
                <c:pt idx="761">
                  <c:v>0.91597913423646171</c:v>
                </c:pt>
                <c:pt idx="762">
                  <c:v>0.91576461167339507</c:v>
                </c:pt>
                <c:pt idx="763">
                  <c:v>0.91589824079677939</c:v>
                </c:pt>
                <c:pt idx="764">
                  <c:v>0.91593692777287428</c:v>
                </c:pt>
                <c:pt idx="765">
                  <c:v>0.91584900598414021</c:v>
                </c:pt>
                <c:pt idx="766">
                  <c:v>0.91620427925962822</c:v>
                </c:pt>
                <c:pt idx="767">
                  <c:v>0.91607762608892929</c:v>
                </c:pt>
                <c:pt idx="768">
                  <c:v>0.91610928718884588</c:v>
                </c:pt>
                <c:pt idx="769">
                  <c:v>0.91621835327803769</c:v>
                </c:pt>
                <c:pt idx="770">
                  <c:v>0.9161620589371533</c:v>
                </c:pt>
                <c:pt idx="771">
                  <c:v>0.9162324275852517</c:v>
                </c:pt>
                <c:pt idx="772">
                  <c:v>0.91615502246942471</c:v>
                </c:pt>
                <c:pt idx="773">
                  <c:v>0.91609169750843111</c:v>
                </c:pt>
                <c:pt idx="774">
                  <c:v>0.91627465223979698</c:v>
                </c:pt>
                <c:pt idx="775">
                  <c:v>0.91602486083724677</c:v>
                </c:pt>
                <c:pt idx="776">
                  <c:v>0.91637670588734355</c:v>
                </c:pt>
                <c:pt idx="777">
                  <c:v>0.91619372393534415</c:v>
                </c:pt>
                <c:pt idx="778">
                  <c:v>0.91630632243662347</c:v>
                </c:pt>
                <c:pt idx="779">
                  <c:v>0.91644357685508082</c:v>
                </c:pt>
                <c:pt idx="780">
                  <c:v>0.91635910934761833</c:v>
                </c:pt>
                <c:pt idx="781">
                  <c:v>0.91635910934761833</c:v>
                </c:pt>
                <c:pt idx="782">
                  <c:v>0.91646117556160012</c:v>
                </c:pt>
                <c:pt idx="783">
                  <c:v>0.91632743671356354</c:v>
                </c:pt>
                <c:pt idx="784">
                  <c:v>0.91648229460534869</c:v>
                </c:pt>
                <c:pt idx="785">
                  <c:v>0.91657381797445592</c:v>
                </c:pt>
                <c:pt idx="786">
                  <c:v>0.91657381797445592</c:v>
                </c:pt>
                <c:pt idx="787">
                  <c:v>0.91665479113269799</c:v>
                </c:pt>
                <c:pt idx="788">
                  <c:v>0.91665479113269799</c:v>
                </c:pt>
                <c:pt idx="789">
                  <c:v>0.91648581450917954</c:v>
                </c:pt>
                <c:pt idx="790">
                  <c:v>0.91665831192156144</c:v>
                </c:pt>
                <c:pt idx="791">
                  <c:v>0.91656325696261209</c:v>
                </c:pt>
                <c:pt idx="792">
                  <c:v>0.91655621637835816</c:v>
                </c:pt>
                <c:pt idx="793">
                  <c:v>0.9168766361162547</c:v>
                </c:pt>
                <c:pt idx="794">
                  <c:v>0.91695412268888443</c:v>
                </c:pt>
                <c:pt idx="795">
                  <c:v>0.91718663490021657</c:v>
                </c:pt>
                <c:pt idx="796">
                  <c:v>0.91730292054109797</c:v>
                </c:pt>
                <c:pt idx="797">
                  <c:v>0.91702104995069278</c:v>
                </c:pt>
                <c:pt idx="798">
                  <c:v>0.91730644465583944</c:v>
                </c:pt>
                <c:pt idx="799">
                  <c:v>0.91701048205447999</c:v>
                </c:pt>
                <c:pt idx="800">
                  <c:v>0.91744389923911074</c:v>
                </c:pt>
                <c:pt idx="801">
                  <c:v>0.9169858242626534</c:v>
                </c:pt>
                <c:pt idx="802">
                  <c:v>0.91703514073205172</c:v>
                </c:pt>
                <c:pt idx="803">
                  <c:v>0.91704923180264597</c:v>
                </c:pt>
                <c:pt idx="804">
                  <c:v>0.91702809530521778</c:v>
                </c:pt>
                <c:pt idx="805">
                  <c:v>0.91700343688072095</c:v>
                </c:pt>
                <c:pt idx="806">
                  <c:v>0.91726415647259762</c:v>
                </c:pt>
                <c:pt idx="807">
                  <c:v>0.91727120432228482</c:v>
                </c:pt>
                <c:pt idx="808">
                  <c:v>0.91746504854014854</c:v>
                </c:pt>
                <c:pt idx="809">
                  <c:v>0.91748972354785174</c:v>
                </c:pt>
                <c:pt idx="810">
                  <c:v>0.91732406550084122</c:v>
                </c:pt>
                <c:pt idx="811">
                  <c:v>0.91753555091417749</c:v>
                </c:pt>
                <c:pt idx="812">
                  <c:v>0.9176554215605679</c:v>
                </c:pt>
                <c:pt idx="813">
                  <c:v>0.91745094893375945</c:v>
                </c:pt>
                <c:pt idx="814">
                  <c:v>0.91738750428690707</c:v>
                </c:pt>
                <c:pt idx="815">
                  <c:v>0.91785995506797857</c:v>
                </c:pt>
                <c:pt idx="816">
                  <c:v>0.91769068161432077</c:v>
                </c:pt>
                <c:pt idx="817">
                  <c:v>0.91842097138966683</c:v>
                </c:pt>
                <c:pt idx="818">
                  <c:v>0.9179834099238906</c:v>
                </c:pt>
                <c:pt idx="819">
                  <c:v>0.91729587236587384</c:v>
                </c:pt>
                <c:pt idx="820">
                  <c:v>0.91733816250240219</c:v>
                </c:pt>
                <c:pt idx="821">
                  <c:v>0.91738397975615416</c:v>
                </c:pt>
                <c:pt idx="822">
                  <c:v>0.91738045524349066</c:v>
                </c:pt>
                <c:pt idx="823">
                  <c:v>0.9172324420441893</c:v>
                </c:pt>
                <c:pt idx="824">
                  <c:v>0.91732054129566742</c:v>
                </c:pt>
                <c:pt idx="825">
                  <c:v>0.91734168679801109</c:v>
                </c:pt>
                <c:pt idx="826">
                  <c:v>0.91724653716486138</c:v>
                </c:pt>
                <c:pt idx="827">
                  <c:v>0.91738397975615471</c:v>
                </c:pt>
                <c:pt idx="828">
                  <c:v>0.91738397975615471</c:v>
                </c:pt>
                <c:pt idx="829">
                  <c:v>0.91744389923911074</c:v>
                </c:pt>
                <c:pt idx="830">
                  <c:v>0.91740512721200562</c:v>
                </c:pt>
                <c:pt idx="831">
                  <c:v>0.91740160259080672</c:v>
                </c:pt>
                <c:pt idx="832">
                  <c:v>0.91763074059975958</c:v>
                </c:pt>
                <c:pt idx="833">
                  <c:v>0.91757080481519293</c:v>
                </c:pt>
                <c:pt idx="834">
                  <c:v>0.91751792464219117</c:v>
                </c:pt>
                <c:pt idx="835">
                  <c:v>0.9174227505893392</c:v>
                </c:pt>
                <c:pt idx="836">
                  <c:v>0.91745094893375945</c:v>
                </c:pt>
                <c:pt idx="837">
                  <c:v>0.91736283295149812</c:v>
                </c:pt>
                <c:pt idx="838">
                  <c:v>0.91740160259080672</c:v>
                </c:pt>
                <c:pt idx="839">
                  <c:v>0.91735578416131824</c:v>
                </c:pt>
                <c:pt idx="840">
                  <c:v>0.91758138133834311</c:v>
                </c:pt>
                <c:pt idx="841">
                  <c:v>0.91769773384225328</c:v>
                </c:pt>
                <c:pt idx="842">
                  <c:v>0.91734168679801109</c:v>
                </c:pt>
                <c:pt idx="843">
                  <c:v>0.91757433030481528</c:v>
                </c:pt>
                <c:pt idx="844">
                  <c:v>0.91749677371288174</c:v>
                </c:pt>
                <c:pt idx="845">
                  <c:v>0.91743684961682548</c:v>
                </c:pt>
                <c:pt idx="846">
                  <c:v>0.91747209845189037</c:v>
                </c:pt>
                <c:pt idx="847">
                  <c:v>0.91762721482060394</c:v>
                </c:pt>
                <c:pt idx="848">
                  <c:v>0.91762368905954528</c:v>
                </c:pt>
                <c:pt idx="849">
                  <c:v>0.9185480575478443</c:v>
                </c:pt>
                <c:pt idx="850">
                  <c:v>0.91881289583791637</c:v>
                </c:pt>
                <c:pt idx="851">
                  <c:v>0.91818098383589464</c:v>
                </c:pt>
                <c:pt idx="852">
                  <c:v>0.91892239212559623</c:v>
                </c:pt>
                <c:pt idx="853">
                  <c:v>0.9195620572965264</c:v>
                </c:pt>
                <c:pt idx="854">
                  <c:v>0.91931106803560247</c:v>
                </c:pt>
                <c:pt idx="855">
                  <c:v>0.91917323963453335</c:v>
                </c:pt>
                <c:pt idx="856">
                  <c:v>0.91960095114605989</c:v>
                </c:pt>
                <c:pt idx="857">
                  <c:v>0.92120103700637823</c:v>
                </c:pt>
                <c:pt idx="858">
                  <c:v>0.91973532862689689</c:v>
                </c:pt>
                <c:pt idx="859">
                  <c:v>0.91880230034796551</c:v>
                </c:pt>
                <c:pt idx="860">
                  <c:v>0.91895771722714925</c:v>
                </c:pt>
                <c:pt idx="861">
                  <c:v>0.91892945700078688</c:v>
                </c:pt>
                <c:pt idx="862">
                  <c:v>0.91970350001096468</c:v>
                </c:pt>
                <c:pt idx="863">
                  <c:v>0.91976715871430292</c:v>
                </c:pt>
                <c:pt idx="864">
                  <c:v>0.92158390881639507</c:v>
                </c:pt>
                <c:pt idx="865">
                  <c:v>0.92170093982441514</c:v>
                </c:pt>
                <c:pt idx="866">
                  <c:v>0.9198272862278033</c:v>
                </c:pt>
                <c:pt idx="867">
                  <c:v>0.92040052958230045</c:v>
                </c:pt>
                <c:pt idx="868">
                  <c:v>0.91944185383561905</c:v>
                </c:pt>
                <c:pt idx="869">
                  <c:v>0.91967520914315815</c:v>
                </c:pt>
                <c:pt idx="870">
                  <c:v>0.9195938793736006</c:v>
                </c:pt>
                <c:pt idx="871">
                  <c:v>0.92098133622808476</c:v>
                </c:pt>
                <c:pt idx="872">
                  <c:v>0.919346413098308</c:v>
                </c:pt>
                <c:pt idx="873">
                  <c:v>0.92236804079478718</c:v>
                </c:pt>
                <c:pt idx="874">
                  <c:v>0.92035097119713682</c:v>
                </c:pt>
                <c:pt idx="875">
                  <c:v>0.92276576925710918</c:v>
                </c:pt>
                <c:pt idx="876">
                  <c:v>0.92263790298487824</c:v>
                </c:pt>
                <c:pt idx="877">
                  <c:v>0.92165483433020212</c:v>
                </c:pt>
                <c:pt idx="878">
                  <c:v>0.92107346028979054</c:v>
                </c:pt>
                <c:pt idx="879">
                  <c:v>0.92156263258403881</c:v>
                </c:pt>
                <c:pt idx="880">
                  <c:v>0.92195280112700106</c:v>
                </c:pt>
                <c:pt idx="881">
                  <c:v>0.92305000129375936</c:v>
                </c:pt>
                <c:pt idx="882">
                  <c:v>0.92226154527188642</c:v>
                </c:pt>
                <c:pt idx="883">
                  <c:v>0.92375397870436726</c:v>
                </c:pt>
                <c:pt idx="884">
                  <c:v>0.92544574006356295</c:v>
                </c:pt>
                <c:pt idx="885">
                  <c:v>0.9256918348555716</c:v>
                </c:pt>
                <c:pt idx="886">
                  <c:v>0.92384647345052029</c:v>
                </c:pt>
                <c:pt idx="887">
                  <c:v>0.92397812192123008</c:v>
                </c:pt>
                <c:pt idx="888">
                  <c:v>0.92195989714288085</c:v>
                </c:pt>
                <c:pt idx="889">
                  <c:v>0.92448360011656683</c:v>
                </c:pt>
                <c:pt idx="890">
                  <c:v>0.92689860651156375</c:v>
                </c:pt>
                <c:pt idx="891">
                  <c:v>0.92416318375679762</c:v>
                </c:pt>
                <c:pt idx="892">
                  <c:v>0.92532450810593769</c:v>
                </c:pt>
                <c:pt idx="893">
                  <c:v>0.92796072989116507</c:v>
                </c:pt>
                <c:pt idx="894">
                  <c:v>0.92528529054419995</c:v>
                </c:pt>
                <c:pt idx="895">
                  <c:v>0.92486829567097117</c:v>
                </c:pt>
                <c:pt idx="896">
                  <c:v>0.92736330904562547</c:v>
                </c:pt>
                <c:pt idx="897">
                  <c:v>0.92710589689205813</c:v>
                </c:pt>
                <c:pt idx="898">
                  <c:v>0.92531737747500908</c:v>
                </c:pt>
                <c:pt idx="899">
                  <c:v>0.92572394062106123</c:v>
                </c:pt>
                <c:pt idx="900">
                  <c:v>0.92531024691748487</c:v>
                </c:pt>
                <c:pt idx="901">
                  <c:v>0.92697722660816229</c:v>
                </c:pt>
                <c:pt idx="902">
                  <c:v>0.93421966119640043</c:v>
                </c:pt>
                <c:pt idx="903">
                  <c:v>0.93291723473728849</c:v>
                </c:pt>
                <c:pt idx="904">
                  <c:v>0.93736484186421465</c:v>
                </c:pt>
                <c:pt idx="905">
                  <c:v>0.92674496567708686</c:v>
                </c:pt>
                <c:pt idx="906">
                  <c:v>0.93077945810680018</c:v>
                </c:pt>
                <c:pt idx="907">
                  <c:v>0.9344905531095683</c:v>
                </c:pt>
                <c:pt idx="908">
                  <c:v>0.93354469405694451</c:v>
                </c:pt>
                <c:pt idx="909">
                  <c:v>0.93513750602321977</c:v>
                </c:pt>
                <c:pt idx="910">
                  <c:v>0.9299355113527964</c:v>
                </c:pt>
                <c:pt idx="911">
                  <c:v>0.93111013296678513</c:v>
                </c:pt>
                <c:pt idx="912">
                  <c:v>0.93272982750497124</c:v>
                </c:pt>
                <c:pt idx="913">
                  <c:v>0.9337684077429923</c:v>
                </c:pt>
                <c:pt idx="914">
                  <c:v>0.935151969905194</c:v>
                </c:pt>
                <c:pt idx="915">
                  <c:v>0.93434245253001358</c:v>
                </c:pt>
                <c:pt idx="916">
                  <c:v>0.93153448918785176</c:v>
                </c:pt>
                <c:pt idx="917">
                  <c:v>0.93226873160588153</c:v>
                </c:pt>
                <c:pt idx="918">
                  <c:v>0.93165680926432071</c:v>
                </c:pt>
                <c:pt idx="919">
                  <c:v>0.92947984644477144</c:v>
                </c:pt>
                <c:pt idx="920">
                  <c:v>0.93078664502242714</c:v>
                </c:pt>
                <c:pt idx="921">
                  <c:v>0.92942246099921189</c:v>
                </c:pt>
                <c:pt idx="922">
                  <c:v>0.92988885478037797</c:v>
                </c:pt>
                <c:pt idx="923">
                  <c:v>0.92908541707128944</c:v>
                </c:pt>
                <c:pt idx="924">
                  <c:v>0.93229393991593135</c:v>
                </c:pt>
                <c:pt idx="925">
                  <c:v>0.92907107839855274</c:v>
                </c:pt>
                <c:pt idx="926">
                  <c:v>0.930596216802689</c:v>
                </c:pt>
                <c:pt idx="927">
                  <c:v>0.93502180572538984</c:v>
                </c:pt>
                <c:pt idx="928">
                  <c:v>0.93023346935650186</c:v>
                </c:pt>
                <c:pt idx="929">
                  <c:v>0.92812895900240933</c:v>
                </c:pt>
                <c:pt idx="930">
                  <c:v>0.93347615097025993</c:v>
                </c:pt>
                <c:pt idx="931">
                  <c:v>0.93491335406333476</c:v>
                </c:pt>
                <c:pt idx="932">
                  <c:v>0.93318401638087378</c:v>
                </c:pt>
                <c:pt idx="933">
                  <c:v>0.93195190479752421</c:v>
                </c:pt>
                <c:pt idx="934">
                  <c:v>0.92954082366698965</c:v>
                </c:pt>
                <c:pt idx="935">
                  <c:v>0.92952288863514754</c:v>
                </c:pt>
                <c:pt idx="936">
                  <c:v>0.93471095591726605</c:v>
                </c:pt>
                <c:pt idx="937">
                  <c:v>0.93251725327347257</c:v>
                </c:pt>
                <c:pt idx="938">
                  <c:v>0.93066447753793557</c:v>
                </c:pt>
                <c:pt idx="939">
                  <c:v>0.93309387604924676</c:v>
                </c:pt>
                <c:pt idx="940">
                  <c:v>0.93021910700988131</c:v>
                </c:pt>
                <c:pt idx="941">
                  <c:v>0.93451584170843893</c:v>
                </c:pt>
                <c:pt idx="942">
                  <c:v>0.93448694052721348</c:v>
                </c:pt>
                <c:pt idx="943">
                  <c:v>0.93477962015540361</c:v>
                </c:pt>
                <c:pt idx="944">
                  <c:v>0.93366375855661865</c:v>
                </c:pt>
                <c:pt idx="945">
                  <c:v>0.93450500362555289</c:v>
                </c:pt>
                <c:pt idx="946">
                  <c:v>0.93575248465476668</c:v>
                </c:pt>
                <c:pt idx="947">
                  <c:v>0.93469288750078272</c:v>
                </c:pt>
                <c:pt idx="948">
                  <c:v>0.9344797154184743</c:v>
                </c:pt>
                <c:pt idx="949">
                  <c:v>0.93796725588299812</c:v>
                </c:pt>
                <c:pt idx="950">
                  <c:v>0.93557878890531121</c:v>
                </c:pt>
                <c:pt idx="951">
                  <c:v>0.93737935178658227</c:v>
                </c:pt>
                <c:pt idx="952">
                  <c:v>0.93850478408772164</c:v>
                </c:pt>
                <c:pt idx="953">
                  <c:v>0.93564753832216618</c:v>
                </c:pt>
                <c:pt idx="954">
                  <c:v>0.9383485679498077</c:v>
                </c:pt>
                <c:pt idx="955">
                  <c:v>0.93980308389944878</c:v>
                </c:pt>
                <c:pt idx="956">
                  <c:v>0.93741562790523947</c:v>
                </c:pt>
                <c:pt idx="957">
                  <c:v>0.94592301863566064</c:v>
                </c:pt>
                <c:pt idx="958">
                  <c:v>0.94414811753924111</c:v>
                </c:pt>
                <c:pt idx="959">
                  <c:v>0.94474170027078075</c:v>
                </c:pt>
                <c:pt idx="960">
                  <c:v>0.94467205674135868</c:v>
                </c:pt>
                <c:pt idx="961">
                  <c:v>0.93728504265423551</c:v>
                </c:pt>
                <c:pt idx="962">
                  <c:v>0.94294782041567415</c:v>
                </c:pt>
                <c:pt idx="963">
                  <c:v>0.93853385138827539</c:v>
                </c:pt>
                <c:pt idx="964">
                  <c:v>0.93793821202213501</c:v>
                </c:pt>
                <c:pt idx="965">
                  <c:v>0.94121684353716217</c:v>
                </c:pt>
                <c:pt idx="966">
                  <c:v>0.93915908934995795</c:v>
                </c:pt>
                <c:pt idx="967">
                  <c:v>0.93891910668457101</c:v>
                </c:pt>
                <c:pt idx="968">
                  <c:v>0.93903908777592304</c:v>
                </c:pt>
                <c:pt idx="969">
                  <c:v>0.93891910668457101</c:v>
                </c:pt>
                <c:pt idx="970">
                  <c:v>0.93961018751450776</c:v>
                </c:pt>
                <c:pt idx="971">
                  <c:v>0.94028009255956468</c:v>
                </c:pt>
                <c:pt idx="972">
                  <c:v>0.94035658967463009</c:v>
                </c:pt>
                <c:pt idx="973">
                  <c:v>0.94176781179827318</c:v>
                </c:pt>
                <c:pt idx="974">
                  <c:v>0.94123872809940612</c:v>
                </c:pt>
                <c:pt idx="975">
                  <c:v>0.94049503416055136</c:v>
                </c:pt>
                <c:pt idx="976">
                  <c:v>0.94116578220199143</c:v>
                </c:pt>
                <c:pt idx="977">
                  <c:v>0.94096157386279966</c:v>
                </c:pt>
                <c:pt idx="978">
                  <c:v>0.94090323949491683</c:v>
                </c:pt>
                <c:pt idx="979">
                  <c:v>0.94178606314919466</c:v>
                </c:pt>
                <c:pt idx="980">
                  <c:v>0.94433859595931668</c:v>
                </c:pt>
                <c:pt idx="981">
                  <c:v>0.9428235160024756</c:v>
                </c:pt>
                <c:pt idx="982">
                  <c:v>0.94237766267758805</c:v>
                </c:pt>
                <c:pt idx="983">
                  <c:v>0.94075013476307279</c:v>
                </c:pt>
                <c:pt idx="984">
                  <c:v>0.94173861061960418</c:v>
                </c:pt>
                <c:pt idx="985">
                  <c:v>0.94286372974055987</c:v>
                </c:pt>
                <c:pt idx="986">
                  <c:v>0.94128979472156582</c:v>
                </c:pt>
                <c:pt idx="987">
                  <c:v>0.94141018069051707</c:v>
                </c:pt>
                <c:pt idx="988">
                  <c:v>0.94238131606803022</c:v>
                </c:pt>
                <c:pt idx="989">
                  <c:v>0.94090688525137001</c:v>
                </c:pt>
                <c:pt idx="990">
                  <c:v>0.94292953898188536</c:v>
                </c:pt>
                <c:pt idx="991">
                  <c:v>0.94213658073621742</c:v>
                </c:pt>
                <c:pt idx="992">
                  <c:v>0.94303557788920755</c:v>
                </c:pt>
                <c:pt idx="993">
                  <c:v>0.94184447064756172</c:v>
                </c:pt>
                <c:pt idx="994">
                  <c:v>0.94312334627380356</c:v>
                </c:pt>
                <c:pt idx="995">
                  <c:v>0.94591567516599784</c:v>
                </c:pt>
                <c:pt idx="996">
                  <c:v>0.94381490378849409</c:v>
                </c:pt>
                <c:pt idx="997">
                  <c:v>0.94425067646390037</c:v>
                </c:pt>
                <c:pt idx="998">
                  <c:v>0.94682317007379613</c:v>
                </c:pt>
                <c:pt idx="999">
                  <c:v>0.94287469752134456</c:v>
                </c:pt>
                <c:pt idx="1000">
                  <c:v>0.94270288853488315</c:v>
                </c:pt>
                <c:pt idx="1001">
                  <c:v>0.94107825709366133</c:v>
                </c:pt>
                <c:pt idx="1002">
                  <c:v>0.93912272307335143</c:v>
                </c:pt>
                <c:pt idx="1003">
                  <c:v>0.93747004559969949</c:v>
                </c:pt>
                <c:pt idx="1004">
                  <c:v>0.94043309510381379</c:v>
                </c:pt>
                <c:pt idx="1005">
                  <c:v>0.93888275282130862</c:v>
                </c:pt>
                <c:pt idx="1006">
                  <c:v>0.93922819045851758</c:v>
                </c:pt>
                <c:pt idx="1007">
                  <c:v>0.94154153429779452</c:v>
                </c:pt>
                <c:pt idx="1008">
                  <c:v>0.94074284489173599</c:v>
                </c:pt>
                <c:pt idx="1009">
                  <c:v>0.93867557170229321</c:v>
                </c:pt>
                <c:pt idx="1010">
                  <c:v>0.93991957525480663</c:v>
                </c:pt>
                <c:pt idx="1011">
                  <c:v>0.94052054006202801</c:v>
                </c:pt>
                <c:pt idx="1012">
                  <c:v>0.94149044943025728</c:v>
                </c:pt>
                <c:pt idx="1013">
                  <c:v>0.94195764894678868</c:v>
                </c:pt>
                <c:pt idx="1014">
                  <c:v>0.94265537428421198</c:v>
                </c:pt>
                <c:pt idx="1015">
                  <c:v>0.94171671052937511</c:v>
                </c:pt>
                <c:pt idx="1016">
                  <c:v>0.94165101434066045</c:v>
                </c:pt>
                <c:pt idx="1017">
                  <c:v>0.94282717170216679</c:v>
                </c:pt>
                <c:pt idx="1018">
                  <c:v>0.94221693222789271</c:v>
                </c:pt>
                <c:pt idx="1019">
                  <c:v>0.9426517194743661</c:v>
                </c:pt>
                <c:pt idx="1020">
                  <c:v>0.94303192110997935</c:v>
                </c:pt>
                <c:pt idx="1021">
                  <c:v>0.9440895191206462</c:v>
                </c:pt>
                <c:pt idx="1022">
                  <c:v>0.94402360170704613</c:v>
                </c:pt>
                <c:pt idx="1023">
                  <c:v>0.94241785101311903</c:v>
                </c:pt>
                <c:pt idx="1024">
                  <c:v>0.94132262521887511</c:v>
                </c:pt>
                <c:pt idx="1025">
                  <c:v>0.93919545750783717</c:v>
                </c:pt>
                <c:pt idx="1026">
                  <c:v>0.93804350173424234</c:v>
                </c:pt>
                <c:pt idx="1027">
                  <c:v>0.93592260348754597</c:v>
                </c:pt>
                <c:pt idx="1028">
                  <c:v>0.93648030368584245</c:v>
                </c:pt>
                <c:pt idx="1029">
                  <c:v>0.93942825827488641</c:v>
                </c:pt>
                <c:pt idx="1030">
                  <c:v>0.94119131240699527</c:v>
                </c:pt>
                <c:pt idx="1031">
                  <c:v>0.9370311964456709</c:v>
                </c:pt>
                <c:pt idx="1032">
                  <c:v>0.93347975833352737</c:v>
                </c:pt>
                <c:pt idx="1033">
                  <c:v>0.93048845031117255</c:v>
                </c:pt>
                <c:pt idx="1034">
                  <c:v>0.93008985921953014</c:v>
                </c:pt>
                <c:pt idx="1035">
                  <c:v>0.93180434142543622</c:v>
                </c:pt>
                <c:pt idx="1036">
                  <c:v>0.93213550280641988</c:v>
                </c:pt>
                <c:pt idx="1037">
                  <c:v>0.93110653783125641</c:v>
                </c:pt>
                <c:pt idx="1038">
                  <c:v>0.92941170175508048</c:v>
                </c:pt>
                <c:pt idx="1039">
                  <c:v>0.9286159791901577</c:v>
                </c:pt>
                <c:pt idx="1040">
                  <c:v>0.92902089537188581</c:v>
                </c:pt>
                <c:pt idx="1041">
                  <c:v>0.92846553946931587</c:v>
                </c:pt>
                <c:pt idx="1042">
                  <c:v>0.92740979641528543</c:v>
                </c:pt>
                <c:pt idx="1043">
                  <c:v>0.92639136376147335</c:v>
                </c:pt>
                <c:pt idx="1044">
                  <c:v>0.9248148529466832</c:v>
                </c:pt>
                <c:pt idx="1045">
                  <c:v>0.9210982650250259</c:v>
                </c:pt>
                <c:pt idx="1046">
                  <c:v>0.92014923456922559</c:v>
                </c:pt>
                <c:pt idx="1047">
                  <c:v>0.92000770027632928</c:v>
                </c:pt>
                <c:pt idx="1048">
                  <c:v>0.91890119793536795</c:v>
                </c:pt>
                <c:pt idx="1049">
                  <c:v>0.91865751167555443</c:v>
                </c:pt>
                <c:pt idx="1050">
                  <c:v>0.91887294003083186</c:v>
                </c:pt>
                <c:pt idx="1051">
                  <c:v>0.91885174736422415</c:v>
                </c:pt>
                <c:pt idx="1052">
                  <c:v>0.91877051485741845</c:v>
                </c:pt>
                <c:pt idx="1053">
                  <c:v>0.91854099658945065</c:v>
                </c:pt>
                <c:pt idx="1054">
                  <c:v>0.91848451153249866</c:v>
                </c:pt>
                <c:pt idx="1055">
                  <c:v>0.91868222953501355</c:v>
                </c:pt>
                <c:pt idx="1056">
                  <c:v>0.91868222953501355</c:v>
                </c:pt>
                <c:pt idx="1057">
                  <c:v>0.91855864912138829</c:v>
                </c:pt>
                <c:pt idx="1058">
                  <c:v>0.91855158805423209</c:v>
                </c:pt>
                <c:pt idx="1059">
                  <c:v>0.91849510212722429</c:v>
                </c:pt>
                <c:pt idx="1060">
                  <c:v>0.91830802563366487</c:v>
                </c:pt>
                <c:pt idx="1061">
                  <c:v>0.91835390760910107</c:v>
                </c:pt>
                <c:pt idx="1062">
                  <c:v>0.91830096714000775</c:v>
                </c:pt>
                <c:pt idx="1063">
                  <c:v>0.91832920154950071</c:v>
                </c:pt>
                <c:pt idx="1064">
                  <c:v>0.91843156100568679</c:v>
                </c:pt>
                <c:pt idx="1065">
                  <c:v>0.9181809838358953</c:v>
                </c:pt>
                <c:pt idx="1066">
                  <c:v>0.91807866168358065</c:v>
                </c:pt>
                <c:pt idx="1067">
                  <c:v>0.91824097287004403</c:v>
                </c:pt>
                <c:pt idx="1068">
                  <c:v>0.91822332849298627</c:v>
                </c:pt>
                <c:pt idx="1069">
                  <c:v>0.91821627086897917</c:v>
                </c:pt>
                <c:pt idx="1070">
                  <c:v>0.91823391506487129</c:v>
                </c:pt>
                <c:pt idx="1071">
                  <c:v>0.91801868681406085</c:v>
                </c:pt>
                <c:pt idx="1072">
                  <c:v>0.91793049798394366</c:v>
                </c:pt>
                <c:pt idx="1073">
                  <c:v>0.91794108004599906</c:v>
                </c:pt>
                <c:pt idx="1074">
                  <c:v>0.91782468632571912</c:v>
                </c:pt>
                <c:pt idx="1075">
                  <c:v>0.91782468632571912</c:v>
                </c:pt>
                <c:pt idx="1076">
                  <c:v>0.91785642811228507</c:v>
                </c:pt>
                <c:pt idx="1077">
                  <c:v>0.91801515904355202</c:v>
                </c:pt>
                <c:pt idx="1078">
                  <c:v>0.91785642811228474</c:v>
                </c:pt>
                <c:pt idx="1079">
                  <c:v>0.91774004873020676</c:v>
                </c:pt>
                <c:pt idx="1080">
                  <c:v>0.91727472827425593</c:v>
                </c:pt>
                <c:pt idx="1081">
                  <c:v>0.91676042265725932</c:v>
                </c:pt>
                <c:pt idx="1082">
                  <c:v>0.91606355495815939</c:v>
                </c:pt>
                <c:pt idx="1083">
                  <c:v>0.91620779773715511</c:v>
                </c:pt>
                <c:pt idx="1084">
                  <c:v>0.91619020553001573</c:v>
                </c:pt>
                <c:pt idx="1085">
                  <c:v>0.91611280517906823</c:v>
                </c:pt>
                <c:pt idx="1086">
                  <c:v>0.91602486083724677</c:v>
                </c:pt>
                <c:pt idx="1087">
                  <c:v>0.9162148347463599</c:v>
                </c:pt>
                <c:pt idx="1088">
                  <c:v>0.91613039540088581</c:v>
                </c:pt>
                <c:pt idx="1089">
                  <c:v>0.91627465223979765</c:v>
                </c:pt>
                <c:pt idx="1090">
                  <c:v>0.91628872770230496</c:v>
                </c:pt>
                <c:pt idx="1091">
                  <c:v>0.91628872770230496</c:v>
                </c:pt>
                <c:pt idx="1092">
                  <c:v>0.91628872770230496</c:v>
                </c:pt>
                <c:pt idx="1093">
                  <c:v>0.9164611755616006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FmtData!$AF$9</c:f>
              <c:strCache>
                <c:ptCount val="1"/>
                <c:pt idx="0">
                  <c:v>Schu Avg</c:v>
                </c:pt>
              </c:strCache>
            </c:strRef>
          </c:tx>
          <c:spPr>
            <a:ln w="12700">
              <a:solidFill>
                <a:schemeClr val="accent3"/>
              </a:solidFill>
            </a:ln>
          </c:spPr>
          <c:marker>
            <c:symbol val="triangle"/>
            <c:size val="4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F$10:$AF$32000</c:f>
              <c:numCache>
                <c:formatCode>0.0000</c:formatCode>
                <c:ptCount val="31991"/>
                <c:pt idx="0">
                  <c:v>0.78740819483610824</c:v>
                </c:pt>
                <c:pt idx="1">
                  <c:v>0.78739095165938977</c:v>
                </c:pt>
                <c:pt idx="2">
                  <c:v>0.7873593404785858</c:v>
                </c:pt>
                <c:pt idx="3">
                  <c:v>0.78737658273071121</c:v>
                </c:pt>
                <c:pt idx="4">
                  <c:v>0.7873593404785858</c:v>
                </c:pt>
                <c:pt idx="5">
                  <c:v>0.78734497232037615</c:v>
                </c:pt>
                <c:pt idx="6">
                  <c:v>0.78740819483610824</c:v>
                </c:pt>
                <c:pt idx="7">
                  <c:v>0.78739095165938977</c:v>
                </c:pt>
                <c:pt idx="8">
                  <c:v>0.78734497232037615</c:v>
                </c:pt>
                <c:pt idx="9">
                  <c:v>0.78734497232037615</c:v>
                </c:pt>
                <c:pt idx="10">
                  <c:v>0.78729324985036631</c:v>
                </c:pt>
                <c:pt idx="11">
                  <c:v>0.78734497232037615</c:v>
                </c:pt>
                <c:pt idx="12">
                  <c:v>0.7874541791064521</c:v>
                </c:pt>
                <c:pt idx="13">
                  <c:v>0.79849245702506877</c:v>
                </c:pt>
                <c:pt idx="14">
                  <c:v>0.79260110338198086</c:v>
                </c:pt>
                <c:pt idx="15">
                  <c:v>0.79456132660957146</c:v>
                </c:pt>
                <c:pt idx="16">
                  <c:v>0.78732773099278219</c:v>
                </c:pt>
                <c:pt idx="17">
                  <c:v>0.78732773099278219</c:v>
                </c:pt>
                <c:pt idx="18">
                  <c:v>0.78730761674792071</c:v>
                </c:pt>
                <c:pt idx="19">
                  <c:v>0.78734497232037615</c:v>
                </c:pt>
                <c:pt idx="20">
                  <c:v>0.78734497232037615</c:v>
                </c:pt>
                <c:pt idx="21">
                  <c:v>0.78739095165938977</c:v>
                </c:pt>
                <c:pt idx="22">
                  <c:v>0.78742256453530679</c:v>
                </c:pt>
                <c:pt idx="23">
                  <c:v>0.7873593404785858</c:v>
                </c:pt>
                <c:pt idx="24">
                  <c:v>0.78739095165938977</c:v>
                </c:pt>
                <c:pt idx="25">
                  <c:v>0.7874771725866655</c:v>
                </c:pt>
                <c:pt idx="26">
                  <c:v>0.78745992739243698</c:v>
                </c:pt>
                <c:pt idx="27">
                  <c:v>0.78740819483610824</c:v>
                </c:pt>
                <c:pt idx="28">
                  <c:v>0.7873593404785858</c:v>
                </c:pt>
                <c:pt idx="29">
                  <c:v>0.78737658273071121</c:v>
                </c:pt>
                <c:pt idx="30">
                  <c:v>0.78743980863668095</c:v>
                </c:pt>
                <c:pt idx="31">
                  <c:v>0.78739095165938977</c:v>
                </c:pt>
                <c:pt idx="32">
                  <c:v>0.78734497232037615</c:v>
                </c:pt>
                <c:pt idx="33">
                  <c:v>0.78739095165938977</c:v>
                </c:pt>
                <c:pt idx="34">
                  <c:v>0.78739095165938977</c:v>
                </c:pt>
                <c:pt idx="35">
                  <c:v>0.78734497232037615</c:v>
                </c:pt>
                <c:pt idx="36">
                  <c:v>0.78730761674792071</c:v>
                </c:pt>
                <c:pt idx="37">
                  <c:v>0.78737658273071121</c:v>
                </c:pt>
                <c:pt idx="38">
                  <c:v>0.78732773099278219</c:v>
                </c:pt>
                <c:pt idx="39">
                  <c:v>0.78729324985036631</c:v>
                </c:pt>
                <c:pt idx="40">
                  <c:v>0.78729324985036631</c:v>
                </c:pt>
                <c:pt idx="41">
                  <c:v>0.78729324985036631</c:v>
                </c:pt>
                <c:pt idx="42">
                  <c:v>0.78729324985036631</c:v>
                </c:pt>
                <c:pt idx="43">
                  <c:v>0.78729324985036631</c:v>
                </c:pt>
                <c:pt idx="44">
                  <c:v>0.78729324985036631</c:v>
                </c:pt>
                <c:pt idx="45">
                  <c:v>0.78729324985036631</c:v>
                </c:pt>
                <c:pt idx="46">
                  <c:v>0.78730761674792071</c:v>
                </c:pt>
                <c:pt idx="47">
                  <c:v>0.78730761674792071</c:v>
                </c:pt>
                <c:pt idx="48">
                  <c:v>0.78734497232037615</c:v>
                </c:pt>
                <c:pt idx="49">
                  <c:v>0.78730761674792071</c:v>
                </c:pt>
                <c:pt idx="50">
                  <c:v>0.78732773099278219</c:v>
                </c:pt>
                <c:pt idx="51">
                  <c:v>0.78732773099278219</c:v>
                </c:pt>
                <c:pt idx="52">
                  <c:v>0.78732773099278219</c:v>
                </c:pt>
                <c:pt idx="53">
                  <c:v>0.78732773099278219</c:v>
                </c:pt>
                <c:pt idx="54">
                  <c:v>0.78732773099278219</c:v>
                </c:pt>
                <c:pt idx="55">
                  <c:v>0.78732773099278219</c:v>
                </c:pt>
                <c:pt idx="56">
                  <c:v>0.78732773099278219</c:v>
                </c:pt>
                <c:pt idx="57">
                  <c:v>0.78734497232037615</c:v>
                </c:pt>
                <c:pt idx="58">
                  <c:v>0.78732773099278219</c:v>
                </c:pt>
                <c:pt idx="59">
                  <c:v>0.78732773099278219</c:v>
                </c:pt>
                <c:pt idx="60">
                  <c:v>0.78732773099278219</c:v>
                </c:pt>
                <c:pt idx="61">
                  <c:v>0.78732773099278219</c:v>
                </c:pt>
                <c:pt idx="62">
                  <c:v>0.78732773099278219</c:v>
                </c:pt>
                <c:pt idx="63">
                  <c:v>0.78732773099278219</c:v>
                </c:pt>
                <c:pt idx="64">
                  <c:v>0.78734497232037615</c:v>
                </c:pt>
                <c:pt idx="65">
                  <c:v>0.78734497232037615</c:v>
                </c:pt>
                <c:pt idx="66">
                  <c:v>0.78734497232037615</c:v>
                </c:pt>
                <c:pt idx="67">
                  <c:v>0.78734497232037615</c:v>
                </c:pt>
                <c:pt idx="68">
                  <c:v>0.78734497232037615</c:v>
                </c:pt>
                <c:pt idx="69">
                  <c:v>0.7873593404785858</c:v>
                </c:pt>
                <c:pt idx="70">
                  <c:v>0.78732773099278219</c:v>
                </c:pt>
                <c:pt idx="71">
                  <c:v>0.78730761674792071</c:v>
                </c:pt>
                <c:pt idx="72">
                  <c:v>0.78732773099278219</c:v>
                </c:pt>
                <c:pt idx="73">
                  <c:v>0.78734497232037615</c:v>
                </c:pt>
                <c:pt idx="74">
                  <c:v>0.78734497232037615</c:v>
                </c:pt>
                <c:pt idx="75">
                  <c:v>0.78734497232037615</c:v>
                </c:pt>
                <c:pt idx="76">
                  <c:v>0.78732773099278219</c:v>
                </c:pt>
                <c:pt idx="77">
                  <c:v>0.78732773099278219</c:v>
                </c:pt>
                <c:pt idx="78">
                  <c:v>0.78730761674792071</c:v>
                </c:pt>
                <c:pt idx="79">
                  <c:v>0.78732773099278219</c:v>
                </c:pt>
                <c:pt idx="80">
                  <c:v>0.78732773099278219</c:v>
                </c:pt>
                <c:pt idx="81">
                  <c:v>0.78730761674792071</c:v>
                </c:pt>
                <c:pt idx="82">
                  <c:v>0.78729324985036631</c:v>
                </c:pt>
                <c:pt idx="83">
                  <c:v>0.78730761674792071</c:v>
                </c:pt>
                <c:pt idx="84">
                  <c:v>0.78729324985036631</c:v>
                </c:pt>
                <c:pt idx="85">
                  <c:v>0.78729324985036631</c:v>
                </c:pt>
                <c:pt idx="86">
                  <c:v>0.78730761674792071</c:v>
                </c:pt>
                <c:pt idx="87">
                  <c:v>0.78730761674792071</c:v>
                </c:pt>
                <c:pt idx="88">
                  <c:v>0.78729324985036631</c:v>
                </c:pt>
                <c:pt idx="89">
                  <c:v>0.78729324985036631</c:v>
                </c:pt>
                <c:pt idx="90">
                  <c:v>0.78729324985036631</c:v>
                </c:pt>
                <c:pt idx="91">
                  <c:v>0.78730761674792071</c:v>
                </c:pt>
                <c:pt idx="92">
                  <c:v>0.78732773099278219</c:v>
                </c:pt>
                <c:pt idx="93">
                  <c:v>0.78730761674792071</c:v>
                </c:pt>
                <c:pt idx="94">
                  <c:v>0.78732773099278219</c:v>
                </c:pt>
                <c:pt idx="95">
                  <c:v>0.78732773099278219</c:v>
                </c:pt>
                <c:pt idx="96">
                  <c:v>0.78730761674792071</c:v>
                </c:pt>
                <c:pt idx="97">
                  <c:v>0.78723003966085248</c:v>
                </c:pt>
                <c:pt idx="98">
                  <c:v>0.78733635159354465</c:v>
                </c:pt>
                <c:pt idx="99">
                  <c:v>0.78752028777913208</c:v>
                </c:pt>
                <c:pt idx="100">
                  <c:v>0.78792284832244386</c:v>
                </c:pt>
                <c:pt idx="101">
                  <c:v>0.78812135427454522</c:v>
                </c:pt>
                <c:pt idx="102">
                  <c:v>0.7880925811575169</c:v>
                </c:pt>
                <c:pt idx="103">
                  <c:v>0.78848977412355969</c:v>
                </c:pt>
                <c:pt idx="104">
                  <c:v>0.78857615579836915</c:v>
                </c:pt>
                <c:pt idx="105">
                  <c:v>0.78868271060569117</c:v>
                </c:pt>
                <c:pt idx="106">
                  <c:v>0.78902554431706295</c:v>
                </c:pt>
                <c:pt idx="107">
                  <c:v>0.78989648690175684</c:v>
                </c:pt>
                <c:pt idx="108">
                  <c:v>0.7908843372151666</c:v>
                </c:pt>
                <c:pt idx="109">
                  <c:v>0.79276348344227032</c:v>
                </c:pt>
                <c:pt idx="110">
                  <c:v>0.79572016763044884</c:v>
                </c:pt>
                <c:pt idx="111">
                  <c:v>0.79905197933222216</c:v>
                </c:pt>
                <c:pt idx="112">
                  <c:v>0.80336696911737226</c:v>
                </c:pt>
                <c:pt idx="113">
                  <c:v>0.8080105427624269</c:v>
                </c:pt>
                <c:pt idx="114">
                  <c:v>0.81271701681432329</c:v>
                </c:pt>
                <c:pt idx="115">
                  <c:v>0.81761428633389688</c:v>
                </c:pt>
                <c:pt idx="116">
                  <c:v>0.82204858512144718</c:v>
                </c:pt>
                <c:pt idx="117">
                  <c:v>0.82616869016353844</c:v>
                </c:pt>
                <c:pt idx="118">
                  <c:v>0.83011901695423651</c:v>
                </c:pt>
                <c:pt idx="119">
                  <c:v>0.83390221177983503</c:v>
                </c:pt>
                <c:pt idx="120">
                  <c:v>0.83730590030592122</c:v>
                </c:pt>
                <c:pt idx="121">
                  <c:v>0.84107958488146473</c:v>
                </c:pt>
                <c:pt idx="122">
                  <c:v>0.84451617598975537</c:v>
                </c:pt>
                <c:pt idx="123">
                  <c:v>0.84778120325691098</c:v>
                </c:pt>
                <c:pt idx="124">
                  <c:v>0.85103123069936171</c:v>
                </c:pt>
                <c:pt idx="125">
                  <c:v>0.85383983410319941</c:v>
                </c:pt>
                <c:pt idx="126">
                  <c:v>0.85541729123792265</c:v>
                </c:pt>
                <c:pt idx="127">
                  <c:v>0.8569117608439748</c:v>
                </c:pt>
                <c:pt idx="128">
                  <c:v>0.85787456356480296</c:v>
                </c:pt>
                <c:pt idx="129">
                  <c:v>0.85882912989801663</c:v>
                </c:pt>
                <c:pt idx="130">
                  <c:v>0.85964291965396</c:v>
                </c:pt>
                <c:pt idx="131">
                  <c:v>0.86024423480989765</c:v>
                </c:pt>
                <c:pt idx="132">
                  <c:v>0.86090115026494307</c:v>
                </c:pt>
                <c:pt idx="133">
                  <c:v>0.86148419748925364</c:v>
                </c:pt>
                <c:pt idx="134">
                  <c:v>0.86202885087228476</c:v>
                </c:pt>
                <c:pt idx="135">
                  <c:v>0.86254799609149191</c:v>
                </c:pt>
                <c:pt idx="136">
                  <c:v>0.86299609433113411</c:v>
                </c:pt>
                <c:pt idx="137">
                  <c:v>0.86350301468068569</c:v>
                </c:pt>
                <c:pt idx="138">
                  <c:v>0.86393551092146847</c:v>
                </c:pt>
                <c:pt idx="139">
                  <c:v>0.86424461397896257</c:v>
                </c:pt>
                <c:pt idx="140">
                  <c:v>0.86449200279555505</c:v>
                </c:pt>
                <c:pt idx="141">
                  <c:v>0.86481765853207471</c:v>
                </c:pt>
                <c:pt idx="142">
                  <c:v>0.86513370117998156</c:v>
                </c:pt>
                <c:pt idx="143">
                  <c:v>0.86559337855665808</c:v>
                </c:pt>
                <c:pt idx="144">
                  <c:v>0.86600769351882134</c:v>
                </c:pt>
                <c:pt idx="145">
                  <c:v>0.86619373203024064</c:v>
                </c:pt>
                <c:pt idx="146">
                  <c:v>0.86644839756520797</c:v>
                </c:pt>
                <c:pt idx="147">
                  <c:v>0.86661169730880727</c:v>
                </c:pt>
                <c:pt idx="148">
                  <c:v>0.8668305834255241</c:v>
                </c:pt>
                <c:pt idx="149">
                  <c:v>0.86704627479475715</c:v>
                </c:pt>
                <c:pt idx="150">
                  <c:v>0.86720972507745286</c:v>
                </c:pt>
                <c:pt idx="151">
                  <c:v>0.86745170703854901</c:v>
                </c:pt>
                <c:pt idx="152">
                  <c:v>0.86769377920105661</c:v>
                </c:pt>
                <c:pt idx="153">
                  <c:v>0.86791303048679336</c:v>
                </c:pt>
                <c:pt idx="154">
                  <c:v>0.86810288987076623</c:v>
                </c:pt>
                <c:pt idx="155">
                  <c:v>0.86824368350295444</c:v>
                </c:pt>
                <c:pt idx="156">
                  <c:v>0.8684958785556528</c:v>
                </c:pt>
                <c:pt idx="157">
                  <c:v>0.86870556969277024</c:v>
                </c:pt>
                <c:pt idx="158">
                  <c:v>0.86898417030098662</c:v>
                </c:pt>
                <c:pt idx="159">
                  <c:v>0.86897761362157988</c:v>
                </c:pt>
                <c:pt idx="160">
                  <c:v>0.86903990474414883</c:v>
                </c:pt>
                <c:pt idx="161">
                  <c:v>0.86915466716327439</c:v>
                </c:pt>
                <c:pt idx="162">
                  <c:v>0.86935473005671737</c:v>
                </c:pt>
                <c:pt idx="163">
                  <c:v>0.86940721575288382</c:v>
                </c:pt>
                <c:pt idx="164">
                  <c:v>0.86952860513786079</c:v>
                </c:pt>
                <c:pt idx="165">
                  <c:v>0.86975504042097695</c:v>
                </c:pt>
                <c:pt idx="166">
                  <c:v>0.86981084091739858</c:v>
                </c:pt>
                <c:pt idx="167">
                  <c:v>0.86995857119842213</c:v>
                </c:pt>
                <c:pt idx="168">
                  <c:v>0.87003737438594986</c:v>
                </c:pt>
                <c:pt idx="169">
                  <c:v>0.87008006342708832</c:v>
                </c:pt>
                <c:pt idx="170">
                  <c:v>0.87035268250353381</c:v>
                </c:pt>
                <c:pt idx="171">
                  <c:v>0.87050053572851027</c:v>
                </c:pt>
                <c:pt idx="172">
                  <c:v>0.87035925304563844</c:v>
                </c:pt>
                <c:pt idx="173">
                  <c:v>0.87038225046479434</c:v>
                </c:pt>
                <c:pt idx="174">
                  <c:v>0.87055640012267343</c:v>
                </c:pt>
                <c:pt idx="175">
                  <c:v>0.87062212907059622</c:v>
                </c:pt>
                <c:pt idx="176">
                  <c:v>0.8708423693528039</c:v>
                </c:pt>
                <c:pt idx="177">
                  <c:v>0.87098704524834814</c:v>
                </c:pt>
                <c:pt idx="178">
                  <c:v>0.87086209599369824</c:v>
                </c:pt>
                <c:pt idx="179">
                  <c:v>0.87098704524834814</c:v>
                </c:pt>
                <c:pt idx="180">
                  <c:v>0.87115806724798184</c:v>
                </c:pt>
                <c:pt idx="181">
                  <c:v>0.87125675419102055</c:v>
                </c:pt>
                <c:pt idx="182">
                  <c:v>0.87121398801565797</c:v>
                </c:pt>
                <c:pt idx="183">
                  <c:v>0.87124688482474022</c:v>
                </c:pt>
                <c:pt idx="184">
                  <c:v>0.87133242429407254</c:v>
                </c:pt>
                <c:pt idx="185">
                  <c:v>0.87135545606791376</c:v>
                </c:pt>
                <c:pt idx="186">
                  <c:v>0.87138177909094217</c:v>
                </c:pt>
                <c:pt idx="187">
                  <c:v>0.87153973953756325</c:v>
                </c:pt>
                <c:pt idx="188">
                  <c:v>0.87144759129583205</c:v>
                </c:pt>
                <c:pt idx="189">
                  <c:v>0.87153315708866708</c:v>
                </c:pt>
                <c:pt idx="190">
                  <c:v>0.87163190079540931</c:v>
                </c:pt>
                <c:pt idx="191">
                  <c:v>0.87160227611433139</c:v>
                </c:pt>
                <c:pt idx="192">
                  <c:v>0.87165165133001998</c:v>
                </c:pt>
                <c:pt idx="193">
                  <c:v>0.87196774120097464</c:v>
                </c:pt>
                <c:pt idx="194">
                  <c:v>0.8720500813992168</c:v>
                </c:pt>
                <c:pt idx="195">
                  <c:v>0.87194139453090469</c:v>
                </c:pt>
                <c:pt idx="196">
                  <c:v>0.87190846268866018</c:v>
                </c:pt>
                <c:pt idx="197">
                  <c:v>0.87196115443376443</c:v>
                </c:pt>
                <c:pt idx="198">
                  <c:v>0.87202373140580325</c:v>
                </c:pt>
                <c:pt idx="199">
                  <c:v>0.8720402000270514</c:v>
                </c:pt>
                <c:pt idx="200">
                  <c:v>0.87212254936535505</c:v>
                </c:pt>
                <c:pt idx="201">
                  <c:v>0.87220490909163484</c:v>
                </c:pt>
                <c:pt idx="202">
                  <c:v>0.8720500813992168</c:v>
                </c:pt>
                <c:pt idx="203">
                  <c:v>0.87205996292094834</c:v>
                </c:pt>
                <c:pt idx="204">
                  <c:v>0.87215878636502264</c:v>
                </c:pt>
                <c:pt idx="205">
                  <c:v>0.87229716431969917</c:v>
                </c:pt>
                <c:pt idx="206">
                  <c:v>0.87231693499294893</c:v>
                </c:pt>
                <c:pt idx="207">
                  <c:v>0.8724784178980074</c:v>
                </c:pt>
                <c:pt idx="208">
                  <c:v>0.87248500988514244</c:v>
                </c:pt>
                <c:pt idx="209">
                  <c:v>0.87236636429486736</c:v>
                </c:pt>
                <c:pt idx="210">
                  <c:v>0.87253115565795725</c:v>
                </c:pt>
                <c:pt idx="211">
                  <c:v>0.87270587990504711</c:v>
                </c:pt>
                <c:pt idx="212">
                  <c:v>0.87263334718595953</c:v>
                </c:pt>
                <c:pt idx="213">
                  <c:v>0.87256411892029173</c:v>
                </c:pt>
                <c:pt idx="214">
                  <c:v>0.87274874393352742</c:v>
                </c:pt>
                <c:pt idx="215">
                  <c:v>0.87281139641861338</c:v>
                </c:pt>
                <c:pt idx="216">
                  <c:v>0.87280809876962007</c:v>
                </c:pt>
                <c:pt idx="217">
                  <c:v>0.87288065089210254</c:v>
                </c:pt>
                <c:pt idx="218">
                  <c:v>0.87278501569265443</c:v>
                </c:pt>
                <c:pt idx="219">
                  <c:v>0.87275533864905264</c:v>
                </c:pt>
                <c:pt idx="220">
                  <c:v>0.87288724693906328</c:v>
                </c:pt>
                <c:pt idx="221">
                  <c:v>0.87278831322515138</c:v>
                </c:pt>
                <c:pt idx="222">
                  <c:v>0.87286745899792106</c:v>
                </c:pt>
                <c:pt idx="223">
                  <c:v>0.8729235263874936</c:v>
                </c:pt>
                <c:pt idx="224">
                  <c:v>0.87307196328873637</c:v>
                </c:pt>
                <c:pt idx="225">
                  <c:v>0.87301258448257413</c:v>
                </c:pt>
                <c:pt idx="226">
                  <c:v>0.87299609132710354</c:v>
                </c:pt>
                <c:pt idx="227">
                  <c:v>0.87316434104403906</c:v>
                </c:pt>
                <c:pt idx="228">
                  <c:v>0.87323363292886469</c:v>
                </c:pt>
                <c:pt idx="229">
                  <c:v>0.87316104161367725</c:v>
                </c:pt>
                <c:pt idx="230">
                  <c:v>0.87341514648878005</c:v>
                </c:pt>
                <c:pt idx="231">
                  <c:v>0.87324683221589716</c:v>
                </c:pt>
                <c:pt idx="232">
                  <c:v>0.87326993160948807</c:v>
                </c:pt>
                <c:pt idx="233">
                  <c:v>0.87321713419483782</c:v>
                </c:pt>
                <c:pt idx="234">
                  <c:v>0.87325673185606589</c:v>
                </c:pt>
                <c:pt idx="235">
                  <c:v>0.87332603353495142</c:v>
                </c:pt>
                <c:pt idx="236">
                  <c:v>0.8733788397451564</c:v>
                </c:pt>
                <c:pt idx="237">
                  <c:v>0.87334913572712736</c:v>
                </c:pt>
                <c:pt idx="238">
                  <c:v>0.87337223873563818</c:v>
                </c:pt>
                <c:pt idx="239">
                  <c:v>0.87357359951071223</c:v>
                </c:pt>
                <c:pt idx="240">
                  <c:v>0.87361652047881511</c:v>
                </c:pt>
                <c:pt idx="241">
                  <c:v>0.87373869557632189</c:v>
                </c:pt>
                <c:pt idx="242">
                  <c:v>0.87364293478239397</c:v>
                </c:pt>
                <c:pt idx="243">
                  <c:v>0.87365284042127633</c:v>
                </c:pt>
                <c:pt idx="244">
                  <c:v>0.87378823252315752</c:v>
                </c:pt>
                <c:pt idx="245">
                  <c:v>0.87384768181153816</c:v>
                </c:pt>
                <c:pt idx="246">
                  <c:v>0.87377502230385695</c:v>
                </c:pt>
                <c:pt idx="247">
                  <c:v>0.87377832483367179</c:v>
                </c:pt>
                <c:pt idx="248">
                  <c:v>0.87376841729424815</c:v>
                </c:pt>
                <c:pt idx="249">
                  <c:v>0.87380474567244693</c:v>
                </c:pt>
                <c:pt idx="250">
                  <c:v>0.87388401459196552</c:v>
                </c:pt>
                <c:pt idx="251">
                  <c:v>0.87407231677724173</c:v>
                </c:pt>
                <c:pt idx="252">
                  <c:v>0.87421440517028792</c:v>
                </c:pt>
                <c:pt idx="253">
                  <c:v>0.87442924852631343</c:v>
                </c:pt>
                <c:pt idx="254">
                  <c:v>0.87476983706472611</c:v>
                </c:pt>
                <c:pt idx="255">
                  <c:v>0.87514038690157503</c:v>
                </c:pt>
                <c:pt idx="256">
                  <c:v>0.87546479002245647</c:v>
                </c:pt>
                <c:pt idx="257">
                  <c:v>0.87550121264391989</c:v>
                </c:pt>
                <c:pt idx="258">
                  <c:v>0.87569991712387973</c:v>
                </c:pt>
                <c:pt idx="259">
                  <c:v>0.87559724562164676</c:v>
                </c:pt>
                <c:pt idx="260">
                  <c:v>0.87574629017040362</c:v>
                </c:pt>
                <c:pt idx="261">
                  <c:v>0.87595832301878984</c:v>
                </c:pt>
                <c:pt idx="262">
                  <c:v>0.87596163657612847</c:v>
                </c:pt>
                <c:pt idx="263">
                  <c:v>0.87607430748860382</c:v>
                </c:pt>
                <c:pt idx="264">
                  <c:v>0.87630633797773383</c:v>
                </c:pt>
                <c:pt idx="265">
                  <c:v>0.8763461228751428</c:v>
                </c:pt>
                <c:pt idx="266">
                  <c:v>0.87647212430231924</c:v>
                </c:pt>
                <c:pt idx="267">
                  <c:v>0.87650860291612809</c:v>
                </c:pt>
                <c:pt idx="268">
                  <c:v>0.87655171661987308</c:v>
                </c:pt>
                <c:pt idx="269">
                  <c:v>0.87670429555023843</c:v>
                </c:pt>
                <c:pt idx="270">
                  <c:v>0.8767407870722852</c:v>
                </c:pt>
                <c:pt idx="271">
                  <c:v>0.87683036577425522</c:v>
                </c:pt>
                <c:pt idx="272">
                  <c:v>0.87693654895683171</c:v>
                </c:pt>
                <c:pt idx="273">
                  <c:v>0.87718216336198729</c:v>
                </c:pt>
                <c:pt idx="274">
                  <c:v>0.87745443801763823</c:v>
                </c:pt>
                <c:pt idx="275">
                  <c:v>0.87775672865046295</c:v>
                </c:pt>
                <c:pt idx="276">
                  <c:v>0.87802924157303008</c:v>
                </c:pt>
                <c:pt idx="277">
                  <c:v>0.87838168187355881</c:v>
                </c:pt>
                <c:pt idx="278">
                  <c:v>0.87881417802170603</c:v>
                </c:pt>
                <c:pt idx="279">
                  <c:v>0.87932022664222065</c:v>
                </c:pt>
                <c:pt idx="280">
                  <c:v>0.87939350276517259</c:v>
                </c:pt>
                <c:pt idx="281">
                  <c:v>0.87950010077820662</c:v>
                </c:pt>
                <c:pt idx="282">
                  <c:v>0.87944346843478638</c:v>
                </c:pt>
                <c:pt idx="283">
                  <c:v>0.87943680612640029</c:v>
                </c:pt>
                <c:pt idx="284">
                  <c:v>0.8793268877709095</c:v>
                </c:pt>
                <c:pt idx="285">
                  <c:v>0.87934354088752742</c:v>
                </c:pt>
                <c:pt idx="286">
                  <c:v>0.87967002703993213</c:v>
                </c:pt>
                <c:pt idx="287">
                  <c:v>0.87960005209200942</c:v>
                </c:pt>
                <c:pt idx="288">
                  <c:v>0.87965669790514323</c:v>
                </c:pt>
                <c:pt idx="289">
                  <c:v>0.87953674783159952</c:v>
                </c:pt>
                <c:pt idx="290">
                  <c:v>0.87949010648127679</c:v>
                </c:pt>
                <c:pt idx="291">
                  <c:v>0.87942681279022961</c:v>
                </c:pt>
                <c:pt idx="292">
                  <c:v>0.87941681960574802</c:v>
                </c:pt>
                <c:pt idx="293">
                  <c:v>0.87954674283653222</c:v>
                </c:pt>
                <c:pt idx="294">
                  <c:v>0.87974667480084712</c:v>
                </c:pt>
                <c:pt idx="295">
                  <c:v>0.87986666311984596</c:v>
                </c:pt>
                <c:pt idx="296">
                  <c:v>0.87976000575687108</c:v>
                </c:pt>
                <c:pt idx="297">
                  <c:v>0.87997333775602715</c:v>
                </c:pt>
                <c:pt idx="298">
                  <c:v>0.87988666329829213</c:v>
                </c:pt>
                <c:pt idx="299">
                  <c:v>0.87989666361524488</c:v>
                </c:pt>
                <c:pt idx="300">
                  <c:v>0.87999334117358996</c:v>
                </c:pt>
                <c:pt idx="301">
                  <c:v>0.87988666329829213</c:v>
                </c:pt>
                <c:pt idx="302">
                  <c:v>0.87994000007648909</c:v>
                </c:pt>
                <c:pt idx="303">
                  <c:v>0.88003001568337536</c:v>
                </c:pt>
                <c:pt idx="304">
                  <c:v>0.88000334311014683</c:v>
                </c:pt>
                <c:pt idx="305">
                  <c:v>0.88004668659003182</c:v>
                </c:pt>
                <c:pt idx="306">
                  <c:v>0.88008669848719512</c:v>
                </c:pt>
                <c:pt idx="307">
                  <c:v>0.88023676474579504</c:v>
                </c:pt>
                <c:pt idx="308">
                  <c:v>0.88029346533884656</c:v>
                </c:pt>
                <c:pt idx="309">
                  <c:v>0.88051697989317068</c:v>
                </c:pt>
                <c:pt idx="310">
                  <c:v>0.88058371534782276</c:v>
                </c:pt>
                <c:pt idx="311">
                  <c:v>0.88058371534782276</c:v>
                </c:pt>
                <c:pt idx="312">
                  <c:v>0.8806838311985935</c:v>
                </c:pt>
                <c:pt idx="313">
                  <c:v>0.88054701001169633</c:v>
                </c:pt>
                <c:pt idx="314">
                  <c:v>0.88060707435314134</c:v>
                </c:pt>
                <c:pt idx="315">
                  <c:v>0.88065045755902183</c:v>
                </c:pt>
                <c:pt idx="316">
                  <c:v>0.88057704149832716</c:v>
                </c:pt>
                <c:pt idx="317">
                  <c:v>0.88060707435314134</c:v>
                </c:pt>
                <c:pt idx="318">
                  <c:v>0.88081734265253242</c:v>
                </c:pt>
                <c:pt idx="319">
                  <c:v>0.88079731421092522</c:v>
                </c:pt>
                <c:pt idx="320">
                  <c:v>0.88077394846458368</c:v>
                </c:pt>
                <c:pt idx="321">
                  <c:v>0.88076059698127862</c:v>
                </c:pt>
                <c:pt idx="322">
                  <c:v>0.8808407099366411</c:v>
                </c:pt>
                <c:pt idx="323">
                  <c:v>0.88084404818768258</c:v>
                </c:pt>
                <c:pt idx="324">
                  <c:v>0.8808407099366411</c:v>
                </c:pt>
                <c:pt idx="325">
                  <c:v>0.88090747816854331</c:v>
                </c:pt>
                <c:pt idx="326">
                  <c:v>0.8811211819467778</c:v>
                </c:pt>
                <c:pt idx="327">
                  <c:v>0.88099762600593523</c:v>
                </c:pt>
                <c:pt idx="328">
                  <c:v>0.88102433884282905</c:v>
                </c:pt>
                <c:pt idx="329">
                  <c:v>0.88121469912639505</c:v>
                </c:pt>
                <c:pt idx="330">
                  <c:v>0.88110114427590458</c:v>
                </c:pt>
                <c:pt idx="331">
                  <c:v>0.88102099967904923</c:v>
                </c:pt>
                <c:pt idx="332">
                  <c:v>0.88124142075574186</c:v>
                </c:pt>
                <c:pt idx="333">
                  <c:v>0.88131491081772662</c:v>
                </c:pt>
                <c:pt idx="334">
                  <c:v>0.88144855008743728</c:v>
                </c:pt>
                <c:pt idx="335">
                  <c:v>0.88130488896359005</c:v>
                </c:pt>
                <c:pt idx="336">
                  <c:v>0.88139843218932845</c:v>
                </c:pt>
                <c:pt idx="337">
                  <c:v>0.88142850247139726</c:v>
                </c:pt>
                <c:pt idx="338">
                  <c:v>0.88149533022691373</c:v>
                </c:pt>
                <c:pt idx="339">
                  <c:v>0.88154545548516849</c:v>
                </c:pt>
                <c:pt idx="340">
                  <c:v>0.88162232160963583</c:v>
                </c:pt>
                <c:pt idx="341">
                  <c:v>0.88158221642774859</c:v>
                </c:pt>
                <c:pt idx="342">
                  <c:v>0.88163234828590542</c:v>
                </c:pt>
                <c:pt idx="343">
                  <c:v>0.88170922453144307</c:v>
                </c:pt>
                <c:pt idx="344">
                  <c:v>0.88189309534357319</c:v>
                </c:pt>
                <c:pt idx="345">
                  <c:v>0.88190646976419929</c:v>
                </c:pt>
                <c:pt idx="346">
                  <c:v>0.88197334593158816</c:v>
                </c:pt>
                <c:pt idx="347">
                  <c:v>0.88198337794096648</c:v>
                </c:pt>
                <c:pt idx="348">
                  <c:v>0.88199006603190022</c:v>
                </c:pt>
                <c:pt idx="349">
                  <c:v>0.88185631708383538</c:v>
                </c:pt>
                <c:pt idx="350">
                  <c:v>0.88226433609940658</c:v>
                </c:pt>
                <c:pt idx="351">
                  <c:v>0.88214725567309438</c:v>
                </c:pt>
                <c:pt idx="352">
                  <c:v>0.88224426369506581</c:v>
                </c:pt>
                <c:pt idx="353">
                  <c:v>0.88228106356901892</c:v>
                </c:pt>
                <c:pt idx="354">
                  <c:v>0.88239482159818117</c:v>
                </c:pt>
                <c:pt idx="355">
                  <c:v>0.8823847833369286</c:v>
                </c:pt>
                <c:pt idx="356">
                  <c:v>0.88240820618381099</c:v>
                </c:pt>
                <c:pt idx="357">
                  <c:v>0.88242493729722382</c:v>
                </c:pt>
                <c:pt idx="358">
                  <c:v>0.88245170796011385</c:v>
                </c:pt>
                <c:pt idx="359">
                  <c:v>0.88240820618381099</c:v>
                </c:pt>
                <c:pt idx="360">
                  <c:v>0.88227102703641491</c:v>
                </c:pt>
                <c:pt idx="361">
                  <c:v>0.88235466946841679</c:v>
                </c:pt>
                <c:pt idx="362">
                  <c:v>0.88233124851978972</c:v>
                </c:pt>
                <c:pt idx="363">
                  <c:v>0.88225095442873291</c:v>
                </c:pt>
                <c:pt idx="364">
                  <c:v>0.88232790273777673</c:v>
                </c:pt>
                <c:pt idx="365">
                  <c:v>0.88262239644166196</c:v>
                </c:pt>
                <c:pt idx="366">
                  <c:v>0.88265586994276235</c:v>
                </c:pt>
                <c:pt idx="367">
                  <c:v>0.88259561886167881</c:v>
                </c:pt>
                <c:pt idx="368">
                  <c:v>0.88240151385709642</c:v>
                </c:pt>
                <c:pt idx="369">
                  <c:v>0.88245170796011418</c:v>
                </c:pt>
                <c:pt idx="370">
                  <c:v>0.88259896599982968</c:v>
                </c:pt>
                <c:pt idx="371">
                  <c:v>0.88253202645832352</c:v>
                </c:pt>
                <c:pt idx="372">
                  <c:v>0.88253537327432918</c:v>
                </c:pt>
                <c:pt idx="373">
                  <c:v>0.88259561886167848</c:v>
                </c:pt>
                <c:pt idx="374">
                  <c:v>0.88265586994276268</c:v>
                </c:pt>
                <c:pt idx="375">
                  <c:v>0.88284000451395828</c:v>
                </c:pt>
                <c:pt idx="376">
                  <c:v>0.88274960476779429</c:v>
                </c:pt>
                <c:pt idx="377">
                  <c:v>0.88265921738613939</c:v>
                </c:pt>
                <c:pt idx="378">
                  <c:v>0.88263578563861433</c:v>
                </c:pt>
                <c:pt idx="379">
                  <c:v>0.88274960476779385</c:v>
                </c:pt>
                <c:pt idx="380">
                  <c:v>0.88300409490066711</c:v>
                </c:pt>
                <c:pt idx="381">
                  <c:v>0.88291032397730174</c:v>
                </c:pt>
                <c:pt idx="382">
                  <c:v>0.88292706780942787</c:v>
                </c:pt>
                <c:pt idx="383">
                  <c:v>0.88333574878625709</c:v>
                </c:pt>
                <c:pt idx="384">
                  <c:v>0.88344298562674417</c:v>
                </c:pt>
                <c:pt idx="385">
                  <c:v>0.88378156598891722</c:v>
                </c:pt>
                <c:pt idx="386">
                  <c:v>0.88393918228588297</c:v>
                </c:pt>
                <c:pt idx="387">
                  <c:v>0.88431157411568673</c:v>
                </c:pt>
                <c:pt idx="388">
                  <c:v>0.88447938664421089</c:v>
                </c:pt>
                <c:pt idx="389">
                  <c:v>0.88471439565668253</c:v>
                </c:pt>
                <c:pt idx="390">
                  <c:v>0.88484536543172732</c:v>
                </c:pt>
                <c:pt idx="391">
                  <c:v>0.88507714463916254</c:v>
                </c:pt>
                <c:pt idx="392">
                  <c:v>0.88524179071602149</c:v>
                </c:pt>
                <c:pt idx="393">
                  <c:v>0.88539303233841782</c:v>
                </c:pt>
                <c:pt idx="394">
                  <c:v>0.8855611190701177</c:v>
                </c:pt>
                <c:pt idx="395">
                  <c:v>0.88572588542521158</c:v>
                </c:pt>
                <c:pt idx="396">
                  <c:v>0.88605554100744477</c:v>
                </c:pt>
                <c:pt idx="397">
                  <c:v>0.88626754900359095</c:v>
                </c:pt>
                <c:pt idx="398">
                  <c:v>0.88649309218338357</c:v>
                </c:pt>
                <c:pt idx="399">
                  <c:v>0.88657053513166639</c:v>
                </c:pt>
                <c:pt idx="400">
                  <c:v>0.88688713505271433</c:v>
                </c:pt>
                <c:pt idx="401">
                  <c:v>0.88700842608160624</c:v>
                </c:pt>
                <c:pt idx="402">
                  <c:v>0.8870522310652712</c:v>
                </c:pt>
                <c:pt idx="403">
                  <c:v>0.88738254627037272</c:v>
                </c:pt>
                <c:pt idx="404">
                  <c:v>0.88740277498758335</c:v>
                </c:pt>
                <c:pt idx="405">
                  <c:v>0.887574743956693</c:v>
                </c:pt>
                <c:pt idx="406">
                  <c:v>0.88789857103549696</c:v>
                </c:pt>
                <c:pt idx="407">
                  <c:v>0.88798630136163914</c:v>
                </c:pt>
                <c:pt idx="408">
                  <c:v>0.88806729347884716</c:v>
                </c:pt>
                <c:pt idx="409">
                  <c:v>0.88824281025465124</c:v>
                </c:pt>
                <c:pt idx="410">
                  <c:v>0.88842175003920376</c:v>
                </c:pt>
                <c:pt idx="411">
                  <c:v>0.88848253299546209</c:v>
                </c:pt>
                <c:pt idx="412">
                  <c:v>0.88862100380107945</c:v>
                </c:pt>
                <c:pt idx="413">
                  <c:v>0.88866829311758255</c:v>
                </c:pt>
                <c:pt idx="414">
                  <c:v>0.89007838180563004</c:v>
                </c:pt>
                <c:pt idx="415">
                  <c:v>0.89110824434618352</c:v>
                </c:pt>
                <c:pt idx="416">
                  <c:v>0.8922042181274038</c:v>
                </c:pt>
                <c:pt idx="417">
                  <c:v>0.89301633021644289</c:v>
                </c:pt>
                <c:pt idx="418">
                  <c:v>0.89381581355135631</c:v>
                </c:pt>
                <c:pt idx="419">
                  <c:v>0.89466396926506919</c:v>
                </c:pt>
                <c:pt idx="420">
                  <c:v>0.89520953636072786</c:v>
                </c:pt>
                <c:pt idx="421">
                  <c:v>0.8960697060753261</c:v>
                </c:pt>
                <c:pt idx="422">
                  <c:v>0.89636350873181747</c:v>
                </c:pt>
                <c:pt idx="423">
                  <c:v>0.89721489590446257</c:v>
                </c:pt>
                <c:pt idx="424">
                  <c:v>0.8974441684447928</c:v>
                </c:pt>
                <c:pt idx="425">
                  <c:v>0.89803995831454497</c:v>
                </c:pt>
                <c:pt idx="426">
                  <c:v>0.89855399441123385</c:v>
                </c:pt>
                <c:pt idx="427">
                  <c:v>0.89878029481142618</c:v>
                </c:pt>
                <c:pt idx="428">
                  <c:v>0.89926400988200539</c:v>
                </c:pt>
                <c:pt idx="429">
                  <c:v>0.89975150708429064</c:v>
                </c:pt>
                <c:pt idx="430">
                  <c:v>0.89999538807407065</c:v>
                </c:pt>
                <c:pt idx="431">
                  <c:v>0.9004627870217935</c:v>
                </c:pt>
                <c:pt idx="432">
                  <c:v>0.90082042855667632</c:v>
                </c:pt>
                <c:pt idx="433">
                  <c:v>0.9011644936126294</c:v>
                </c:pt>
                <c:pt idx="434">
                  <c:v>0.90125742127439967</c:v>
                </c:pt>
                <c:pt idx="435">
                  <c:v>0.90167058801393041</c:v>
                </c:pt>
                <c:pt idx="436">
                  <c:v>0.90200474940410713</c:v>
                </c:pt>
                <c:pt idx="437">
                  <c:v>0.90238734327266401</c:v>
                </c:pt>
                <c:pt idx="438">
                  <c:v>0.90247354297194737</c:v>
                </c:pt>
                <c:pt idx="439">
                  <c:v>0.90271496065423873</c:v>
                </c:pt>
                <c:pt idx="440">
                  <c:v>0.90302203057993047</c:v>
                </c:pt>
                <c:pt idx="441">
                  <c:v>0.90345354421762303</c:v>
                </c:pt>
                <c:pt idx="442">
                  <c:v>0.90351915840511499</c:v>
                </c:pt>
                <c:pt idx="443">
                  <c:v>0.90381622856562793</c:v>
                </c:pt>
                <c:pt idx="444">
                  <c:v>0.90405466989969385</c:v>
                </c:pt>
                <c:pt idx="445">
                  <c:v>0.90449030138126796</c:v>
                </c:pt>
                <c:pt idx="446">
                  <c:v>0.90453872218722509</c:v>
                </c:pt>
                <c:pt idx="447">
                  <c:v>0.90494697803018986</c:v>
                </c:pt>
                <c:pt idx="448">
                  <c:v>0.90514081269320601</c:v>
                </c:pt>
                <c:pt idx="449">
                  <c:v>0.90524121315559047</c:v>
                </c:pt>
                <c:pt idx="450">
                  <c:v>0.90542127882783929</c:v>
                </c:pt>
                <c:pt idx="451">
                  <c:v>0.9055425038174586</c:v>
                </c:pt>
                <c:pt idx="452">
                  <c:v>0.9056152492184224</c:v>
                </c:pt>
                <c:pt idx="453">
                  <c:v>0.90581967093508076</c:v>
                </c:pt>
                <c:pt idx="454">
                  <c:v>0.90588551477856971</c:v>
                </c:pt>
                <c:pt idx="455">
                  <c:v>0.90613855323675518</c:v>
                </c:pt>
                <c:pt idx="456">
                  <c:v>0.90631192173347908</c:v>
                </c:pt>
                <c:pt idx="457">
                  <c:v>0.90665879167862384</c:v>
                </c:pt>
                <c:pt idx="458">
                  <c:v>0.90667613983072981</c:v>
                </c:pt>
                <c:pt idx="459">
                  <c:v>0.90678717850506829</c:v>
                </c:pt>
                <c:pt idx="460">
                  <c:v>0.9068878229951064</c:v>
                </c:pt>
                <c:pt idx="461">
                  <c:v>0.90704749658855122</c:v>
                </c:pt>
                <c:pt idx="462">
                  <c:v>0.90723498742591169</c:v>
                </c:pt>
                <c:pt idx="463">
                  <c:v>0.9073773761575189</c:v>
                </c:pt>
                <c:pt idx="464">
                  <c:v>0.90751632076416588</c:v>
                </c:pt>
                <c:pt idx="465">
                  <c:v>0.90779081987091448</c:v>
                </c:pt>
                <c:pt idx="466">
                  <c:v>0.9080515229292947</c:v>
                </c:pt>
                <c:pt idx="467">
                  <c:v>0.90791942088201849</c:v>
                </c:pt>
                <c:pt idx="468">
                  <c:v>0.90824276873986953</c:v>
                </c:pt>
                <c:pt idx="469">
                  <c:v>0.90816626395957822</c:v>
                </c:pt>
                <c:pt idx="470">
                  <c:v>0.90831928212965762</c:v>
                </c:pt>
                <c:pt idx="471">
                  <c:v>0.90858366737285678</c:v>
                </c:pt>
                <c:pt idx="472">
                  <c:v>0.90853843629379294</c:v>
                </c:pt>
                <c:pt idx="473">
                  <c:v>0.90857322916455285</c:v>
                </c:pt>
                <c:pt idx="474">
                  <c:v>0.90881334849020479</c:v>
                </c:pt>
                <c:pt idx="475">
                  <c:v>0.90872981911093631</c:v>
                </c:pt>
                <c:pt idx="476">
                  <c:v>0.90893866179106853</c:v>
                </c:pt>
                <c:pt idx="477">
                  <c:v>0.90896303094662934</c:v>
                </c:pt>
                <c:pt idx="478">
                  <c:v>0.90895954958525738</c:v>
                </c:pt>
                <c:pt idx="479">
                  <c:v>0.90916846279839514</c:v>
                </c:pt>
                <c:pt idx="480">
                  <c:v>0.90916149799128432</c:v>
                </c:pt>
                <c:pt idx="481">
                  <c:v>0.90931474021347047</c:v>
                </c:pt>
                <c:pt idx="482">
                  <c:v>0.9093948578346176</c:v>
                </c:pt>
                <c:pt idx="483">
                  <c:v>0.90952027826030202</c:v>
                </c:pt>
                <c:pt idx="484">
                  <c:v>0.90953769959133268</c:v>
                </c:pt>
                <c:pt idx="485">
                  <c:v>0.90970496705191417</c:v>
                </c:pt>
                <c:pt idx="486">
                  <c:v>0.91014772711236647</c:v>
                </c:pt>
                <c:pt idx="487">
                  <c:v>0.90987576163895567</c:v>
                </c:pt>
                <c:pt idx="488">
                  <c:v>0.91008146910920418</c:v>
                </c:pt>
                <c:pt idx="489">
                  <c:v>0.91021050379646617</c:v>
                </c:pt>
                <c:pt idx="490">
                  <c:v>0.9103570052216291</c:v>
                </c:pt>
                <c:pt idx="491">
                  <c:v>0.91053494215929742</c:v>
                </c:pt>
                <c:pt idx="492">
                  <c:v>0.91066755282879464</c:v>
                </c:pt>
                <c:pt idx="493">
                  <c:v>0.91102363537681641</c:v>
                </c:pt>
                <c:pt idx="494">
                  <c:v>0.91093634303822479</c:v>
                </c:pt>
                <c:pt idx="495">
                  <c:v>0.91093634303822479</c:v>
                </c:pt>
                <c:pt idx="496">
                  <c:v>0.9110830005499021</c:v>
                </c:pt>
                <c:pt idx="497">
                  <c:v>0.91115284854615264</c:v>
                </c:pt>
                <c:pt idx="498">
                  <c:v>0.91111443126303215</c:v>
                </c:pt>
                <c:pt idx="499">
                  <c:v>0.91136942279888222</c:v>
                </c:pt>
                <c:pt idx="500">
                  <c:v>0.91137990394233881</c:v>
                </c:pt>
                <c:pt idx="501">
                  <c:v>0.91148821852056972</c:v>
                </c:pt>
                <c:pt idx="502">
                  <c:v>0.91145327645526708</c:v>
                </c:pt>
                <c:pt idx="503">
                  <c:v>0.91149171282551877</c:v>
                </c:pt>
                <c:pt idx="504">
                  <c:v>0.9115511187476496</c:v>
                </c:pt>
                <c:pt idx="505">
                  <c:v>0.91151267903100774</c:v>
                </c:pt>
                <c:pt idx="506">
                  <c:v>0.9115685920619836</c:v>
                </c:pt>
                <c:pt idx="507">
                  <c:v>0.91166295569139111</c:v>
                </c:pt>
                <c:pt idx="508">
                  <c:v>0.91158257103560181</c:v>
                </c:pt>
                <c:pt idx="509">
                  <c:v>0.91168392715887681</c:v>
                </c:pt>
                <c:pt idx="510">
                  <c:v>0.91191115936864364</c:v>
                </c:pt>
                <c:pt idx="511">
                  <c:v>0.91187619564307476</c:v>
                </c:pt>
                <c:pt idx="512">
                  <c:v>0.91201256430050182</c:v>
                </c:pt>
                <c:pt idx="513">
                  <c:v>0.91184822595195891</c:v>
                </c:pt>
                <c:pt idx="514">
                  <c:v>0.91174334981649996</c:v>
                </c:pt>
                <c:pt idx="515">
                  <c:v>0.91187969193504581</c:v>
                </c:pt>
                <c:pt idx="516">
                  <c:v>0.91185871445182565</c:v>
                </c:pt>
                <c:pt idx="517">
                  <c:v>0.91179578586994181</c:v>
                </c:pt>
                <c:pt idx="518">
                  <c:v>0.91172587202719158</c:v>
                </c:pt>
                <c:pt idx="519">
                  <c:v>0.9117573323702014</c:v>
                </c:pt>
                <c:pt idx="520">
                  <c:v>0.91187619564307476</c:v>
                </c:pt>
                <c:pt idx="521">
                  <c:v>0.91198109219246759</c:v>
                </c:pt>
                <c:pt idx="522">
                  <c:v>0.91185172210067389</c:v>
                </c:pt>
                <c:pt idx="523">
                  <c:v>0.91181326544964258</c:v>
                </c:pt>
                <c:pt idx="524">
                  <c:v>0.91183424153616055</c:v>
                </c:pt>
                <c:pt idx="525">
                  <c:v>0.91189717366351941</c:v>
                </c:pt>
                <c:pt idx="526">
                  <c:v>0.91196710505458445</c:v>
                </c:pt>
                <c:pt idx="527">
                  <c:v>0.91191465583969555</c:v>
                </c:pt>
                <c:pt idx="528">
                  <c:v>0.91185172210067389</c:v>
                </c:pt>
                <c:pt idx="529">
                  <c:v>0.91176432375447303</c:v>
                </c:pt>
                <c:pt idx="530">
                  <c:v>0.91191465583969555</c:v>
                </c:pt>
                <c:pt idx="531">
                  <c:v>0.91194612488506954</c:v>
                </c:pt>
                <c:pt idx="532">
                  <c:v>0.91176432375447303</c:v>
                </c:pt>
                <c:pt idx="533">
                  <c:v>0.91192864190299217</c:v>
                </c:pt>
                <c:pt idx="534">
                  <c:v>0.91199857651781646</c:v>
                </c:pt>
                <c:pt idx="535">
                  <c:v>0.91203004943187627</c:v>
                </c:pt>
                <c:pt idx="536">
                  <c:v>0.91206152379684535</c:v>
                </c:pt>
                <c:pt idx="537">
                  <c:v>0.91186570687460344</c:v>
                </c:pt>
                <c:pt idx="538">
                  <c:v>0.91175034105754449</c:v>
                </c:pt>
                <c:pt idx="539">
                  <c:v>0.91196360831489021</c:v>
                </c:pt>
                <c:pt idx="540">
                  <c:v>0.91192864190299217</c:v>
                </c:pt>
                <c:pt idx="541">
                  <c:v>0.91188318824492498</c:v>
                </c:pt>
                <c:pt idx="542">
                  <c:v>0.91191115936864364</c:v>
                </c:pt>
                <c:pt idx="543">
                  <c:v>0.91191115936864364</c:v>
                </c:pt>
                <c:pt idx="544">
                  <c:v>0.91189717366351941</c:v>
                </c:pt>
                <c:pt idx="545">
                  <c:v>0.91185172210067389</c:v>
                </c:pt>
                <c:pt idx="546">
                  <c:v>0.91183424153616055</c:v>
                </c:pt>
                <c:pt idx="547">
                  <c:v>0.91185871445182565</c:v>
                </c:pt>
                <c:pt idx="548">
                  <c:v>0.91181326544964258</c:v>
                </c:pt>
                <c:pt idx="549">
                  <c:v>0.91184822595195891</c:v>
                </c:pt>
                <c:pt idx="550">
                  <c:v>0.91173286308920742</c:v>
                </c:pt>
                <c:pt idx="551">
                  <c:v>0.91182724943569859</c:v>
                </c:pt>
                <c:pt idx="552">
                  <c:v>0.91184822595195891</c:v>
                </c:pt>
                <c:pt idx="553">
                  <c:v>0.91189717366351941</c:v>
                </c:pt>
                <c:pt idx="554">
                  <c:v>0.91194262825283523</c:v>
                </c:pt>
                <c:pt idx="555">
                  <c:v>0.91191465583969555</c:v>
                </c:pt>
                <c:pt idx="556">
                  <c:v>0.91187969193504581</c:v>
                </c:pt>
                <c:pt idx="557">
                  <c:v>0.91193563504209507</c:v>
                </c:pt>
                <c:pt idx="558">
                  <c:v>0.91177830673786175</c:v>
                </c:pt>
                <c:pt idx="559">
                  <c:v>0.91170140387406051</c:v>
                </c:pt>
                <c:pt idx="560">
                  <c:v>0.91175383670492116</c:v>
                </c:pt>
                <c:pt idx="561">
                  <c:v>0.91160004515532533</c:v>
                </c:pt>
                <c:pt idx="562">
                  <c:v>0.9115616026825587</c:v>
                </c:pt>
                <c:pt idx="563">
                  <c:v>0.91133448681691154</c:v>
                </c:pt>
                <c:pt idx="564">
                  <c:v>0.9112785929667524</c:v>
                </c:pt>
                <c:pt idx="565">
                  <c:v>0.91131352608643768</c:v>
                </c:pt>
                <c:pt idx="566">
                  <c:v>0.91137291649547714</c:v>
                </c:pt>
                <c:pt idx="567">
                  <c:v>0.9113833976926059</c:v>
                </c:pt>
                <c:pt idx="568">
                  <c:v>0.91148472423351556</c:v>
                </c:pt>
                <c:pt idx="569">
                  <c:v>0.9113764102099623</c:v>
                </c:pt>
                <c:pt idx="570">
                  <c:v>0.91143231207498221</c:v>
                </c:pt>
                <c:pt idx="571">
                  <c:v>0.91141484225013247</c:v>
                </c:pt>
                <c:pt idx="572">
                  <c:v>0.91142532409136501</c:v>
                </c:pt>
                <c:pt idx="573">
                  <c:v>0.91140436056993046</c:v>
                </c:pt>
                <c:pt idx="574">
                  <c:v>0.9115685920619836</c:v>
                </c:pt>
                <c:pt idx="575">
                  <c:v>0.91143580609363006</c:v>
                </c:pt>
                <c:pt idx="576">
                  <c:v>0.91154063497381077</c:v>
                </c:pt>
                <c:pt idx="577">
                  <c:v>0.91138689146076501</c:v>
                </c:pt>
                <c:pt idx="578">
                  <c:v>0.91136592912017866</c:v>
                </c:pt>
                <c:pt idx="579">
                  <c:v>0.91122619664114934</c:v>
                </c:pt>
                <c:pt idx="580">
                  <c:v>0.91133099331710965</c:v>
                </c:pt>
                <c:pt idx="581">
                  <c:v>0.91129605930299051</c:v>
                </c:pt>
                <c:pt idx="582">
                  <c:v>0.91115284854615264</c:v>
                </c:pt>
                <c:pt idx="583">
                  <c:v>0.91103760318795113</c:v>
                </c:pt>
                <c:pt idx="584">
                  <c:v>0.91113538587648846</c:v>
                </c:pt>
                <c:pt idx="585">
                  <c:v>0.91112141606265362</c:v>
                </c:pt>
                <c:pt idx="586">
                  <c:v>0.91130653931939309</c:v>
                </c:pt>
                <c:pt idx="587">
                  <c:v>0.91148821852056972</c:v>
                </c:pt>
                <c:pt idx="588">
                  <c:v>0.91134147387018449</c:v>
                </c:pt>
                <c:pt idx="589">
                  <c:v>0.91141484225013247</c:v>
                </c:pt>
                <c:pt idx="590">
                  <c:v>0.91133448681691154</c:v>
                </c:pt>
                <c:pt idx="591">
                  <c:v>0.91128557944758348</c:v>
                </c:pt>
                <c:pt idx="592">
                  <c:v>0.91113887837465457</c:v>
                </c:pt>
                <c:pt idx="593">
                  <c:v>0.91120873209360442</c:v>
                </c:pt>
                <c:pt idx="594">
                  <c:v>0.91139387905075664</c:v>
                </c:pt>
                <c:pt idx="595">
                  <c:v>0.91141833617931733</c:v>
                </c:pt>
                <c:pt idx="596">
                  <c:v>0.91151966790933359</c:v>
                </c:pt>
                <c:pt idx="597">
                  <c:v>0.9115056902242642</c:v>
                </c:pt>
                <c:pt idx="598">
                  <c:v>0.91138689146076435</c:v>
                </c:pt>
                <c:pt idx="599">
                  <c:v>0.91140436056993046</c:v>
                </c:pt>
                <c:pt idx="600">
                  <c:v>0.91150918461868868</c:v>
                </c:pt>
                <c:pt idx="601">
                  <c:v>0.91155810801969239</c:v>
                </c:pt>
                <c:pt idx="602">
                  <c:v>0.91155810801969195</c:v>
                </c:pt>
                <c:pt idx="603">
                  <c:v>0.91155810801969239</c:v>
                </c:pt>
                <c:pt idx="604">
                  <c:v>0.91150918461868868</c:v>
                </c:pt>
                <c:pt idx="605">
                  <c:v>0.91148821852056972</c:v>
                </c:pt>
                <c:pt idx="606">
                  <c:v>0.91142532409136501</c:v>
                </c:pt>
                <c:pt idx="607">
                  <c:v>0.91139387905075619</c:v>
                </c:pt>
                <c:pt idx="608">
                  <c:v>0.91139387905075619</c:v>
                </c:pt>
                <c:pt idx="609">
                  <c:v>0.9113764102099623</c:v>
                </c:pt>
                <c:pt idx="610">
                  <c:v>0.91137990394233881</c:v>
                </c:pt>
                <c:pt idx="611">
                  <c:v>0.91134147387018505</c:v>
                </c:pt>
                <c:pt idx="612">
                  <c:v>0.9115056902242642</c:v>
                </c:pt>
                <c:pt idx="613">
                  <c:v>0.91145677058127483</c:v>
                </c:pt>
                <c:pt idx="614">
                  <c:v>0.91141134833884008</c:v>
                </c:pt>
                <c:pt idx="615">
                  <c:v>0.91135894181644328</c:v>
                </c:pt>
                <c:pt idx="616">
                  <c:v>0.91126112707770879</c:v>
                </c:pt>
                <c:pt idx="617">
                  <c:v>0.91135894181644328</c:v>
                </c:pt>
                <c:pt idx="618">
                  <c:v>0.9114952071483623</c:v>
                </c:pt>
                <c:pt idx="619">
                  <c:v>0.91152665685924161</c:v>
                </c:pt>
                <c:pt idx="620">
                  <c:v>0.91161052984193858</c:v>
                </c:pt>
                <c:pt idx="621">
                  <c:v>0.9114952071483623</c:v>
                </c:pt>
                <c:pt idx="622">
                  <c:v>0.91151267903100752</c:v>
                </c:pt>
                <c:pt idx="623">
                  <c:v>0.91137990394233881</c:v>
                </c:pt>
                <c:pt idx="624">
                  <c:v>0.91128557944758393</c:v>
                </c:pt>
                <c:pt idx="625">
                  <c:v>0.91151267903100752</c:v>
                </c:pt>
                <c:pt idx="626">
                  <c:v>0.9115650973633227</c:v>
                </c:pt>
                <c:pt idx="627">
                  <c:v>0.91157558151299711</c:v>
                </c:pt>
                <c:pt idx="628">
                  <c:v>0.91136942279888222</c:v>
                </c:pt>
                <c:pt idx="629">
                  <c:v>0.9116175197225076</c:v>
                </c:pt>
                <c:pt idx="630">
                  <c:v>0.91157558151299711</c:v>
                </c:pt>
                <c:pt idx="631">
                  <c:v>0.91151966790933359</c:v>
                </c:pt>
                <c:pt idx="632">
                  <c:v>0.91140785444543859</c:v>
                </c:pt>
                <c:pt idx="633">
                  <c:v>0.91159655029558462</c:v>
                </c:pt>
                <c:pt idx="634">
                  <c:v>0.91173985422283288</c:v>
                </c:pt>
                <c:pt idx="635">
                  <c:v>0.91172587202719158</c:v>
                </c:pt>
                <c:pt idx="636">
                  <c:v>0.91194262825283523</c:v>
                </c:pt>
                <c:pt idx="637">
                  <c:v>0.91182375341232536</c:v>
                </c:pt>
                <c:pt idx="638">
                  <c:v>0.9118202574068589</c:v>
                </c:pt>
                <c:pt idx="639">
                  <c:v>0.91181676141929791</c:v>
                </c:pt>
                <c:pt idx="640">
                  <c:v>0.91200557037333585</c:v>
                </c:pt>
                <c:pt idx="641">
                  <c:v>0.91202655236977703</c:v>
                </c:pt>
                <c:pt idx="642">
                  <c:v>0.91184822595195891</c:v>
                </c:pt>
                <c:pt idx="643">
                  <c:v>0.91221891738828031</c:v>
                </c:pt>
                <c:pt idx="644">
                  <c:v>0.9120230553255898</c:v>
                </c:pt>
                <c:pt idx="645">
                  <c:v>0.91207901018212911</c:v>
                </c:pt>
                <c:pt idx="646">
                  <c:v>0.91211048680423668</c:v>
                </c:pt>
                <c:pt idx="647">
                  <c:v>0.91222591350111104</c:v>
                </c:pt>
                <c:pt idx="648">
                  <c:v>0.91240783759555621</c:v>
                </c:pt>
                <c:pt idx="649">
                  <c:v>0.91210698933012158</c:v>
                </c:pt>
                <c:pt idx="650">
                  <c:v>0.912180440048871</c:v>
                </c:pt>
                <c:pt idx="651">
                  <c:v>0.91223290968561821</c:v>
                </c:pt>
                <c:pt idx="652">
                  <c:v>0.9122608951404193</c:v>
                </c:pt>
                <c:pt idx="653">
                  <c:v>0.91245332619180142</c:v>
                </c:pt>
                <c:pt idx="654">
                  <c:v>0.9122853833541712</c:v>
                </c:pt>
                <c:pt idx="655">
                  <c:v>0.91258631022934333</c:v>
                </c:pt>
                <c:pt idx="656">
                  <c:v>0.91236235202861726</c:v>
                </c:pt>
                <c:pt idx="657">
                  <c:v>0.91254431247322099</c:v>
                </c:pt>
                <c:pt idx="658">
                  <c:v>0.91289437268238238</c:v>
                </c:pt>
                <c:pt idx="659">
                  <c:v>0.91283835099563515</c:v>
                </c:pt>
                <c:pt idx="660">
                  <c:v>0.91272982204573339</c:v>
                </c:pt>
                <c:pt idx="661">
                  <c:v>0.91322709605672503</c:v>
                </c:pt>
                <c:pt idx="662">
                  <c:v>0.91318155592359906</c:v>
                </c:pt>
                <c:pt idx="663">
                  <c:v>0.91331818542480281</c:v>
                </c:pt>
                <c:pt idx="664">
                  <c:v>0.91313952157019085</c:v>
                </c:pt>
                <c:pt idx="665">
                  <c:v>0.91326913579545466</c:v>
                </c:pt>
                <c:pt idx="666">
                  <c:v>0.91323410250032255</c:v>
                </c:pt>
                <c:pt idx="667">
                  <c:v>0.91306246530170321</c:v>
                </c:pt>
                <c:pt idx="668">
                  <c:v>0.91332168910441391</c:v>
                </c:pt>
                <c:pt idx="669">
                  <c:v>0.91320958026188459</c:v>
                </c:pt>
                <c:pt idx="670">
                  <c:v>0.91320958026188515</c:v>
                </c:pt>
                <c:pt idx="671">
                  <c:v>0.91326212899280623</c:v>
                </c:pt>
                <c:pt idx="672">
                  <c:v>0.91327964613407608</c:v>
                </c:pt>
                <c:pt idx="673">
                  <c:v>0.9135354475178088</c:v>
                </c:pt>
                <c:pt idx="674">
                  <c:v>0.91360905194372311</c:v>
                </c:pt>
                <c:pt idx="675">
                  <c:v>0.91369668658989711</c:v>
                </c:pt>
                <c:pt idx="676">
                  <c:v>0.91387900262648247</c:v>
                </c:pt>
                <c:pt idx="677">
                  <c:v>0.91363709380883451</c:v>
                </c:pt>
                <c:pt idx="678">
                  <c:v>0.91378082641495328</c:v>
                </c:pt>
                <c:pt idx="679">
                  <c:v>0.91376329643120957</c:v>
                </c:pt>
                <c:pt idx="680">
                  <c:v>0.9139245892286989</c:v>
                </c:pt>
                <c:pt idx="681">
                  <c:v>0.91356348636502971</c:v>
                </c:pt>
                <c:pt idx="682">
                  <c:v>0.91357049625646125</c:v>
                </c:pt>
                <c:pt idx="683">
                  <c:v>0.91395615096356664</c:v>
                </c:pt>
                <c:pt idx="684">
                  <c:v>0.91393510964521152</c:v>
                </c:pt>
                <c:pt idx="685">
                  <c:v>0.91393160282173247</c:v>
                </c:pt>
                <c:pt idx="686">
                  <c:v>0.91408592006078915</c:v>
                </c:pt>
                <c:pt idx="687">
                  <c:v>0.91427535697591988</c:v>
                </c:pt>
                <c:pt idx="688">
                  <c:v>0.91412450480914131</c:v>
                </c:pt>
                <c:pt idx="689">
                  <c:v>0.91431044364120539</c:v>
                </c:pt>
                <c:pt idx="690">
                  <c:v>0.9141806319634822</c:v>
                </c:pt>
                <c:pt idx="691">
                  <c:v>0.91387549609058993</c:v>
                </c:pt>
                <c:pt idx="692">
                  <c:v>0.91395615096356697</c:v>
                </c:pt>
                <c:pt idx="693">
                  <c:v>0.91415607576701519</c:v>
                </c:pt>
                <c:pt idx="694">
                  <c:v>0.91412099701484084</c:v>
                </c:pt>
                <c:pt idx="695">
                  <c:v>0.91404383008928614</c:v>
                </c:pt>
                <c:pt idx="696">
                  <c:v>0.91408942767528178</c:v>
                </c:pt>
                <c:pt idx="697">
                  <c:v>0.91413502829992943</c:v>
                </c:pt>
                <c:pt idx="698">
                  <c:v>0.91410345831305684</c:v>
                </c:pt>
                <c:pt idx="699">
                  <c:v>0.91419115631742831</c:v>
                </c:pt>
                <c:pt idx="700">
                  <c:v>0.91429640875924767</c:v>
                </c:pt>
                <c:pt idx="701">
                  <c:v>0.9143314965037671</c:v>
                </c:pt>
                <c:pt idx="702">
                  <c:v>0.91462279421940051</c:v>
                </c:pt>
                <c:pt idx="703">
                  <c:v>0.91467194099250726</c:v>
                </c:pt>
                <c:pt idx="704">
                  <c:v>0.91458418137238007</c:v>
                </c:pt>
                <c:pt idx="705">
                  <c:v>0.91474566776703059</c:v>
                </c:pt>
                <c:pt idx="706">
                  <c:v>0.91461577353978563</c:v>
                </c:pt>
                <c:pt idx="707">
                  <c:v>0.91453855081515589</c:v>
                </c:pt>
                <c:pt idx="708">
                  <c:v>0.91480535716093314</c:v>
                </c:pt>
                <c:pt idx="709">
                  <c:v>0.91471406960591506</c:v>
                </c:pt>
                <c:pt idx="710">
                  <c:v>0.91467194099250726</c:v>
                </c:pt>
                <c:pt idx="711">
                  <c:v>0.91488612168157479</c:v>
                </c:pt>
                <c:pt idx="712">
                  <c:v>0.91493177540665171</c:v>
                </c:pt>
                <c:pt idx="713">
                  <c:v>0.91491772778249736</c:v>
                </c:pt>
                <c:pt idx="714">
                  <c:v>0.91492475155855979</c:v>
                </c:pt>
                <c:pt idx="715">
                  <c:v>0.91493879932677669</c:v>
                </c:pt>
                <c:pt idx="716">
                  <c:v>0.91503362929901855</c:v>
                </c:pt>
                <c:pt idx="717">
                  <c:v>0.91511442074287475</c:v>
                </c:pt>
                <c:pt idx="718">
                  <c:v>0.91516360280900022</c:v>
                </c:pt>
                <c:pt idx="719">
                  <c:v>0.91514955042981005</c:v>
                </c:pt>
                <c:pt idx="720">
                  <c:v>0.91519522171609857</c:v>
                </c:pt>
                <c:pt idx="721">
                  <c:v>0.91536388053604123</c:v>
                </c:pt>
                <c:pt idx="722">
                  <c:v>0.91538496580785844</c:v>
                </c:pt>
                <c:pt idx="723">
                  <c:v>0.91519873501808002</c:v>
                </c:pt>
                <c:pt idx="724">
                  <c:v>0.91534630997180355</c:v>
                </c:pt>
                <c:pt idx="725">
                  <c:v>0.91528305967090684</c:v>
                </c:pt>
                <c:pt idx="726">
                  <c:v>0.91529008719379312</c:v>
                </c:pt>
                <c:pt idx="727">
                  <c:v>0.91541659493213401</c:v>
                </c:pt>
                <c:pt idx="728">
                  <c:v>0.91541659493213401</c:v>
                </c:pt>
                <c:pt idx="729">
                  <c:v>0.91559936957200938</c:v>
                </c:pt>
                <c:pt idx="730">
                  <c:v>0.91543065278931757</c:v>
                </c:pt>
                <c:pt idx="731">
                  <c:v>0.91539199437597962</c:v>
                </c:pt>
                <c:pt idx="732">
                  <c:v>0.91555718648237849</c:v>
                </c:pt>
                <c:pt idx="733">
                  <c:v>0.91550797615898316</c:v>
                </c:pt>
                <c:pt idx="734">
                  <c:v>0.91545174011582442</c:v>
                </c:pt>
                <c:pt idx="735">
                  <c:v>0.91559936957200938</c:v>
                </c:pt>
                <c:pt idx="736">
                  <c:v>0.9156169466256151</c:v>
                </c:pt>
                <c:pt idx="737">
                  <c:v>0.9156028849466703</c:v>
                </c:pt>
                <c:pt idx="738">
                  <c:v>0.91557124722378924</c:v>
                </c:pt>
                <c:pt idx="739">
                  <c:v>0.9156345241299827</c:v>
                </c:pt>
                <c:pt idx="740">
                  <c:v>0.91554664111561979</c:v>
                </c:pt>
                <c:pt idx="741">
                  <c:v>0.91546931338360082</c:v>
                </c:pt>
                <c:pt idx="742">
                  <c:v>0.91550446127108909</c:v>
                </c:pt>
                <c:pt idx="743">
                  <c:v>0.91569429101672717</c:v>
                </c:pt>
                <c:pt idx="744">
                  <c:v>0.91573999862300071</c:v>
                </c:pt>
                <c:pt idx="745">
                  <c:v>0.91551500598885294</c:v>
                </c:pt>
                <c:pt idx="746">
                  <c:v>0.9156169466256151</c:v>
                </c:pt>
                <c:pt idx="747">
                  <c:v>0.91562397757326985</c:v>
                </c:pt>
                <c:pt idx="748">
                  <c:v>0.91573999862300071</c:v>
                </c:pt>
                <c:pt idx="749">
                  <c:v>0.91581032396875273</c:v>
                </c:pt>
                <c:pt idx="750">
                  <c:v>0.9158138404254198</c:v>
                </c:pt>
                <c:pt idx="751">
                  <c:v>0.91569429101672717</c:v>
                </c:pt>
                <c:pt idx="752">
                  <c:v>0.91568374354038884</c:v>
                </c:pt>
                <c:pt idx="753">
                  <c:v>0.91573296648520042</c:v>
                </c:pt>
                <c:pt idx="754">
                  <c:v>0.91573296648520008</c:v>
                </c:pt>
                <c:pt idx="755">
                  <c:v>0.91582087339286389</c:v>
                </c:pt>
                <c:pt idx="756">
                  <c:v>0.91578922560752152</c:v>
                </c:pt>
                <c:pt idx="757">
                  <c:v>0.9160881796264867</c:v>
                </c:pt>
                <c:pt idx="758">
                  <c:v>0.91594396200305628</c:v>
                </c:pt>
                <c:pt idx="759">
                  <c:v>0.91579625832245271</c:v>
                </c:pt>
                <c:pt idx="760">
                  <c:v>0.91582790643245759</c:v>
                </c:pt>
                <c:pt idx="761">
                  <c:v>0.91597913423646171</c:v>
                </c:pt>
                <c:pt idx="762">
                  <c:v>0.91576461167339507</c:v>
                </c:pt>
                <c:pt idx="763">
                  <c:v>0.91589824079677939</c:v>
                </c:pt>
                <c:pt idx="764">
                  <c:v>0.91593692777287428</c:v>
                </c:pt>
                <c:pt idx="765">
                  <c:v>0.91584900598414021</c:v>
                </c:pt>
                <c:pt idx="766">
                  <c:v>0.91620427925962822</c:v>
                </c:pt>
                <c:pt idx="767">
                  <c:v>0.91607762608892929</c:v>
                </c:pt>
                <c:pt idx="768">
                  <c:v>0.91610928718884588</c:v>
                </c:pt>
                <c:pt idx="769">
                  <c:v>0.91621835327803769</c:v>
                </c:pt>
                <c:pt idx="770">
                  <c:v>0.9161620589371533</c:v>
                </c:pt>
                <c:pt idx="771">
                  <c:v>0.9162324275852517</c:v>
                </c:pt>
                <c:pt idx="772">
                  <c:v>0.91615502246942471</c:v>
                </c:pt>
                <c:pt idx="773">
                  <c:v>0.91609169750843111</c:v>
                </c:pt>
                <c:pt idx="774">
                  <c:v>0.91627465223979698</c:v>
                </c:pt>
                <c:pt idx="775">
                  <c:v>0.91602486083724677</c:v>
                </c:pt>
                <c:pt idx="776">
                  <c:v>0.91637670588734355</c:v>
                </c:pt>
                <c:pt idx="777">
                  <c:v>0.91619372393534415</c:v>
                </c:pt>
                <c:pt idx="778">
                  <c:v>0.91630632243662347</c:v>
                </c:pt>
                <c:pt idx="779">
                  <c:v>0.91644357685508082</c:v>
                </c:pt>
                <c:pt idx="780">
                  <c:v>0.91635910934761833</c:v>
                </c:pt>
                <c:pt idx="781">
                  <c:v>0.91635910934761833</c:v>
                </c:pt>
                <c:pt idx="782">
                  <c:v>0.91646117556160012</c:v>
                </c:pt>
                <c:pt idx="783">
                  <c:v>0.91632743671356354</c:v>
                </c:pt>
                <c:pt idx="784">
                  <c:v>0.91648229460534869</c:v>
                </c:pt>
                <c:pt idx="785">
                  <c:v>0.91657381797445592</c:v>
                </c:pt>
                <c:pt idx="786">
                  <c:v>0.91657381797445592</c:v>
                </c:pt>
                <c:pt idx="787">
                  <c:v>0.91665479113269799</c:v>
                </c:pt>
                <c:pt idx="788">
                  <c:v>0.91665479113269799</c:v>
                </c:pt>
                <c:pt idx="789">
                  <c:v>0.91648581450917954</c:v>
                </c:pt>
                <c:pt idx="790">
                  <c:v>0.91665831192156144</c:v>
                </c:pt>
                <c:pt idx="791">
                  <c:v>0.91656325696261209</c:v>
                </c:pt>
                <c:pt idx="792">
                  <c:v>0.91655621637835816</c:v>
                </c:pt>
                <c:pt idx="793">
                  <c:v>0.9168766361162547</c:v>
                </c:pt>
                <c:pt idx="794">
                  <c:v>0.91695412268888443</c:v>
                </c:pt>
                <c:pt idx="795">
                  <c:v>0.91718663490021657</c:v>
                </c:pt>
                <c:pt idx="796">
                  <c:v>0.91730292054109797</c:v>
                </c:pt>
                <c:pt idx="797">
                  <c:v>0.91702104995069278</c:v>
                </c:pt>
                <c:pt idx="798">
                  <c:v>0.91730644465583944</c:v>
                </c:pt>
                <c:pt idx="799">
                  <c:v>0.91701048205447999</c:v>
                </c:pt>
                <c:pt idx="800">
                  <c:v>0.91744389923911074</c:v>
                </c:pt>
                <c:pt idx="801">
                  <c:v>0.9169858242626534</c:v>
                </c:pt>
                <c:pt idx="802">
                  <c:v>0.91703514073205172</c:v>
                </c:pt>
                <c:pt idx="803">
                  <c:v>0.91704923180264597</c:v>
                </c:pt>
                <c:pt idx="804">
                  <c:v>0.91702809530521778</c:v>
                </c:pt>
                <c:pt idx="805">
                  <c:v>0.91700343688072095</c:v>
                </c:pt>
                <c:pt idx="806">
                  <c:v>0.91726415647259762</c:v>
                </c:pt>
                <c:pt idx="807">
                  <c:v>0.91727120432228482</c:v>
                </c:pt>
                <c:pt idx="808">
                  <c:v>0.91746504854014854</c:v>
                </c:pt>
                <c:pt idx="809">
                  <c:v>0.91748972354785174</c:v>
                </c:pt>
                <c:pt idx="810">
                  <c:v>0.91732406550084122</c:v>
                </c:pt>
                <c:pt idx="811">
                  <c:v>0.91753555091417749</c:v>
                </c:pt>
                <c:pt idx="812">
                  <c:v>0.9176554215605679</c:v>
                </c:pt>
                <c:pt idx="813">
                  <c:v>0.91745094893375945</c:v>
                </c:pt>
                <c:pt idx="814">
                  <c:v>0.91738750428690707</c:v>
                </c:pt>
                <c:pt idx="815">
                  <c:v>0.91785995506797857</c:v>
                </c:pt>
                <c:pt idx="816">
                  <c:v>0.91769068161432077</c:v>
                </c:pt>
                <c:pt idx="817">
                  <c:v>0.91842097138966683</c:v>
                </c:pt>
                <c:pt idx="818">
                  <c:v>0.9179834099238906</c:v>
                </c:pt>
                <c:pt idx="819">
                  <c:v>0.91729587236587384</c:v>
                </c:pt>
                <c:pt idx="820">
                  <c:v>0.91733816250240219</c:v>
                </c:pt>
                <c:pt idx="821">
                  <c:v>0.91738397975615416</c:v>
                </c:pt>
                <c:pt idx="822">
                  <c:v>0.91738045524349066</c:v>
                </c:pt>
                <c:pt idx="823">
                  <c:v>0.9172324420441893</c:v>
                </c:pt>
                <c:pt idx="824">
                  <c:v>0.91732054129566742</c:v>
                </c:pt>
                <c:pt idx="825">
                  <c:v>0.91734168679801109</c:v>
                </c:pt>
                <c:pt idx="826">
                  <c:v>0.91724653716486138</c:v>
                </c:pt>
                <c:pt idx="827">
                  <c:v>0.91738397975615471</c:v>
                </c:pt>
                <c:pt idx="828">
                  <c:v>0.91738397975615471</c:v>
                </c:pt>
                <c:pt idx="829">
                  <c:v>0.91744389923911074</c:v>
                </c:pt>
                <c:pt idx="830">
                  <c:v>0.91740512721200562</c:v>
                </c:pt>
                <c:pt idx="831">
                  <c:v>0.91740160259080672</c:v>
                </c:pt>
                <c:pt idx="832">
                  <c:v>0.91763074059975958</c:v>
                </c:pt>
                <c:pt idx="833">
                  <c:v>0.91757080481519293</c:v>
                </c:pt>
                <c:pt idx="834">
                  <c:v>0.91751792464219117</c:v>
                </c:pt>
                <c:pt idx="835">
                  <c:v>0.9174227505893392</c:v>
                </c:pt>
                <c:pt idx="836">
                  <c:v>0.91745094893375945</c:v>
                </c:pt>
                <c:pt idx="837">
                  <c:v>0.91736283295149812</c:v>
                </c:pt>
                <c:pt idx="838">
                  <c:v>0.91740160259080672</c:v>
                </c:pt>
                <c:pt idx="839">
                  <c:v>0.91735578416131824</c:v>
                </c:pt>
                <c:pt idx="840">
                  <c:v>0.91758138133834311</c:v>
                </c:pt>
                <c:pt idx="841">
                  <c:v>0.91769773384225328</c:v>
                </c:pt>
                <c:pt idx="842">
                  <c:v>0.91734168679801109</c:v>
                </c:pt>
                <c:pt idx="843">
                  <c:v>0.91757433030481528</c:v>
                </c:pt>
                <c:pt idx="844">
                  <c:v>0.91749677371288174</c:v>
                </c:pt>
                <c:pt idx="845">
                  <c:v>0.91743684961682548</c:v>
                </c:pt>
                <c:pt idx="846">
                  <c:v>0.91747209845189037</c:v>
                </c:pt>
                <c:pt idx="847">
                  <c:v>0.91762721482060394</c:v>
                </c:pt>
                <c:pt idx="848">
                  <c:v>0.91762368905954528</c:v>
                </c:pt>
                <c:pt idx="849">
                  <c:v>0.9185480575478443</c:v>
                </c:pt>
                <c:pt idx="850">
                  <c:v>0.91881289583791637</c:v>
                </c:pt>
                <c:pt idx="851">
                  <c:v>0.91818098383589464</c:v>
                </c:pt>
                <c:pt idx="852">
                  <c:v>0.91892239212559623</c:v>
                </c:pt>
                <c:pt idx="853">
                  <c:v>0.9195620572965264</c:v>
                </c:pt>
                <c:pt idx="854">
                  <c:v>0.91931106803560247</c:v>
                </c:pt>
                <c:pt idx="855">
                  <c:v>0.91917323963453335</c:v>
                </c:pt>
                <c:pt idx="856">
                  <c:v>0.91960095114605989</c:v>
                </c:pt>
                <c:pt idx="857">
                  <c:v>0.92120103700637823</c:v>
                </c:pt>
                <c:pt idx="858">
                  <c:v>0.91973532862689689</c:v>
                </c:pt>
                <c:pt idx="859">
                  <c:v>0.91880230034796551</c:v>
                </c:pt>
                <c:pt idx="860">
                  <c:v>0.91895771722714925</c:v>
                </c:pt>
                <c:pt idx="861">
                  <c:v>0.91892945700078688</c:v>
                </c:pt>
                <c:pt idx="862">
                  <c:v>0.91970350001096468</c:v>
                </c:pt>
                <c:pt idx="863">
                  <c:v>0.91976715871430292</c:v>
                </c:pt>
                <c:pt idx="864">
                  <c:v>0.92158390881639507</c:v>
                </c:pt>
                <c:pt idx="865">
                  <c:v>0.92170093982441514</c:v>
                </c:pt>
                <c:pt idx="866">
                  <c:v>0.9198272862278033</c:v>
                </c:pt>
                <c:pt idx="867">
                  <c:v>0.92040052958230045</c:v>
                </c:pt>
                <c:pt idx="868">
                  <c:v>0.91944185383561905</c:v>
                </c:pt>
                <c:pt idx="869">
                  <c:v>0.91967520914315815</c:v>
                </c:pt>
                <c:pt idx="870">
                  <c:v>0.9195938793736006</c:v>
                </c:pt>
                <c:pt idx="871">
                  <c:v>0.92098133622808476</c:v>
                </c:pt>
                <c:pt idx="872">
                  <c:v>0.919346413098308</c:v>
                </c:pt>
                <c:pt idx="873">
                  <c:v>0.92236804079478718</c:v>
                </c:pt>
                <c:pt idx="874">
                  <c:v>0.92035097119713682</c:v>
                </c:pt>
                <c:pt idx="875">
                  <c:v>0.92276576925710918</c:v>
                </c:pt>
                <c:pt idx="876">
                  <c:v>0.92263790298487824</c:v>
                </c:pt>
                <c:pt idx="877">
                  <c:v>0.92165483433020212</c:v>
                </c:pt>
                <c:pt idx="878">
                  <c:v>0.92107346028979054</c:v>
                </c:pt>
                <c:pt idx="879">
                  <c:v>0.92156263258403881</c:v>
                </c:pt>
                <c:pt idx="880">
                  <c:v>0.92195280112700106</c:v>
                </c:pt>
                <c:pt idx="881">
                  <c:v>0.92305000129375936</c:v>
                </c:pt>
                <c:pt idx="882">
                  <c:v>0.92226154527188642</c:v>
                </c:pt>
                <c:pt idx="883">
                  <c:v>0.92375397870436726</c:v>
                </c:pt>
                <c:pt idx="884">
                  <c:v>0.92544574006356295</c:v>
                </c:pt>
                <c:pt idx="885">
                  <c:v>0.9256918348555716</c:v>
                </c:pt>
                <c:pt idx="886">
                  <c:v>0.92384647345052029</c:v>
                </c:pt>
                <c:pt idx="887">
                  <c:v>0.92397812192123008</c:v>
                </c:pt>
                <c:pt idx="888">
                  <c:v>0.92195989714288085</c:v>
                </c:pt>
                <c:pt idx="889">
                  <c:v>0.92448360011656683</c:v>
                </c:pt>
                <c:pt idx="890">
                  <c:v>0.92689860651156375</c:v>
                </c:pt>
                <c:pt idx="891">
                  <c:v>0.92416318375679762</c:v>
                </c:pt>
                <c:pt idx="892">
                  <c:v>0.92532450810593769</c:v>
                </c:pt>
                <c:pt idx="893">
                  <c:v>0.92796072989116507</c:v>
                </c:pt>
                <c:pt idx="894">
                  <c:v>0.92528529054419995</c:v>
                </c:pt>
                <c:pt idx="895">
                  <c:v>0.92486829567097117</c:v>
                </c:pt>
                <c:pt idx="896">
                  <c:v>0.92736330904562547</c:v>
                </c:pt>
                <c:pt idx="897">
                  <c:v>0.92710589689205813</c:v>
                </c:pt>
                <c:pt idx="898">
                  <c:v>0.92531737747500908</c:v>
                </c:pt>
                <c:pt idx="899">
                  <c:v>0.92572394062106123</c:v>
                </c:pt>
                <c:pt idx="900">
                  <c:v>0.92531024691748487</c:v>
                </c:pt>
                <c:pt idx="901">
                  <c:v>0.92697722660816229</c:v>
                </c:pt>
                <c:pt idx="902">
                  <c:v>0.93421966119640043</c:v>
                </c:pt>
                <c:pt idx="903">
                  <c:v>0.93291723473728849</c:v>
                </c:pt>
                <c:pt idx="904">
                  <c:v>0.93736484186421465</c:v>
                </c:pt>
                <c:pt idx="905">
                  <c:v>0.92674496567708686</c:v>
                </c:pt>
                <c:pt idx="906">
                  <c:v>0.93077945810680018</c:v>
                </c:pt>
                <c:pt idx="907">
                  <c:v>0.9344905531095683</c:v>
                </c:pt>
                <c:pt idx="908">
                  <c:v>0.93354469405694451</c:v>
                </c:pt>
                <c:pt idx="909">
                  <c:v>0.93513750602321977</c:v>
                </c:pt>
                <c:pt idx="910">
                  <c:v>0.9299355113527964</c:v>
                </c:pt>
                <c:pt idx="911">
                  <c:v>0.93111013296678513</c:v>
                </c:pt>
                <c:pt idx="912">
                  <c:v>0.93272982750497124</c:v>
                </c:pt>
                <c:pt idx="913">
                  <c:v>0.9337684077429923</c:v>
                </c:pt>
                <c:pt idx="914">
                  <c:v>0.935151969905194</c:v>
                </c:pt>
                <c:pt idx="915">
                  <c:v>0.93434245253001358</c:v>
                </c:pt>
                <c:pt idx="916">
                  <c:v>0.93153448918785176</c:v>
                </c:pt>
                <c:pt idx="917">
                  <c:v>0.93226873160588153</c:v>
                </c:pt>
                <c:pt idx="918">
                  <c:v>0.93165680926432071</c:v>
                </c:pt>
                <c:pt idx="919">
                  <c:v>0.92947984644477144</c:v>
                </c:pt>
                <c:pt idx="920">
                  <c:v>0.93078664502242714</c:v>
                </c:pt>
                <c:pt idx="921">
                  <c:v>0.92942246099921189</c:v>
                </c:pt>
                <c:pt idx="922">
                  <c:v>0.92988885478037797</c:v>
                </c:pt>
                <c:pt idx="923">
                  <c:v>0.92908541707128944</c:v>
                </c:pt>
                <c:pt idx="924">
                  <c:v>0.93229393991593135</c:v>
                </c:pt>
                <c:pt idx="925">
                  <c:v>0.92907107839855274</c:v>
                </c:pt>
                <c:pt idx="926">
                  <c:v>0.930596216802689</c:v>
                </c:pt>
                <c:pt idx="927">
                  <c:v>0.93502180572538984</c:v>
                </c:pt>
                <c:pt idx="928">
                  <c:v>0.93023346935650186</c:v>
                </c:pt>
                <c:pt idx="929">
                  <c:v>0.92812895900240933</c:v>
                </c:pt>
                <c:pt idx="930">
                  <c:v>0.93347615097025993</c:v>
                </c:pt>
                <c:pt idx="931">
                  <c:v>0.93491335406333476</c:v>
                </c:pt>
                <c:pt idx="932">
                  <c:v>0.93318401638087378</c:v>
                </c:pt>
                <c:pt idx="933">
                  <c:v>0.93195190479752421</c:v>
                </c:pt>
                <c:pt idx="934">
                  <c:v>0.92954082366698965</c:v>
                </c:pt>
                <c:pt idx="935">
                  <c:v>0.92952288863514754</c:v>
                </c:pt>
                <c:pt idx="936">
                  <c:v>0.93471095591726605</c:v>
                </c:pt>
                <c:pt idx="937">
                  <c:v>0.93251725327347257</c:v>
                </c:pt>
                <c:pt idx="938">
                  <c:v>0.93066447753793557</c:v>
                </c:pt>
                <c:pt idx="939">
                  <c:v>0.93309387604924676</c:v>
                </c:pt>
                <c:pt idx="940">
                  <c:v>0.93021910700988131</c:v>
                </c:pt>
                <c:pt idx="941">
                  <c:v>0.93451584170843893</c:v>
                </c:pt>
                <c:pt idx="942">
                  <c:v>0.93448694052721348</c:v>
                </c:pt>
                <c:pt idx="943">
                  <c:v>0.93477962015540361</c:v>
                </c:pt>
                <c:pt idx="944">
                  <c:v>0.93366375855661865</c:v>
                </c:pt>
                <c:pt idx="945">
                  <c:v>0.93450500362555289</c:v>
                </c:pt>
                <c:pt idx="946">
                  <c:v>0.93575248465476668</c:v>
                </c:pt>
                <c:pt idx="947">
                  <c:v>0.93469288750078272</c:v>
                </c:pt>
                <c:pt idx="948">
                  <c:v>0.9344797154184743</c:v>
                </c:pt>
                <c:pt idx="949">
                  <c:v>0.93796725588299812</c:v>
                </c:pt>
                <c:pt idx="950">
                  <c:v>0.93557878890531121</c:v>
                </c:pt>
                <c:pt idx="951">
                  <c:v>0.93737935178658227</c:v>
                </c:pt>
                <c:pt idx="952">
                  <c:v>0.93850478408772164</c:v>
                </c:pt>
                <c:pt idx="953">
                  <c:v>0.93564753832216618</c:v>
                </c:pt>
                <c:pt idx="954">
                  <c:v>0.9383485679498077</c:v>
                </c:pt>
                <c:pt idx="955">
                  <c:v>0.93980308389944878</c:v>
                </c:pt>
                <c:pt idx="956">
                  <c:v>0.93741562790523947</c:v>
                </c:pt>
                <c:pt idx="957">
                  <c:v>0.94592301863566064</c:v>
                </c:pt>
                <c:pt idx="958">
                  <c:v>0.94414811753924111</c:v>
                </c:pt>
                <c:pt idx="959">
                  <c:v>0.94474170027078075</c:v>
                </c:pt>
                <c:pt idx="960">
                  <c:v>0.94467205674135868</c:v>
                </c:pt>
                <c:pt idx="961">
                  <c:v>0.93728504265423551</c:v>
                </c:pt>
                <c:pt idx="962">
                  <c:v>0.94294782041567415</c:v>
                </c:pt>
                <c:pt idx="963">
                  <c:v>0.93853385138827539</c:v>
                </c:pt>
                <c:pt idx="964">
                  <c:v>0.93793821202213501</c:v>
                </c:pt>
                <c:pt idx="965">
                  <c:v>0.94121684353716217</c:v>
                </c:pt>
                <c:pt idx="966">
                  <c:v>0.93915908934995795</c:v>
                </c:pt>
                <c:pt idx="967">
                  <c:v>0.93891910668457101</c:v>
                </c:pt>
                <c:pt idx="968">
                  <c:v>0.93903908777592304</c:v>
                </c:pt>
                <c:pt idx="969">
                  <c:v>0.93891910668457101</c:v>
                </c:pt>
                <c:pt idx="970">
                  <c:v>0.93961018751450776</c:v>
                </c:pt>
                <c:pt idx="971">
                  <c:v>0.94028009255956468</c:v>
                </c:pt>
                <c:pt idx="972">
                  <c:v>0.94035658967463009</c:v>
                </c:pt>
                <c:pt idx="973">
                  <c:v>0.94176781179827318</c:v>
                </c:pt>
                <c:pt idx="974">
                  <c:v>0.94123872809940612</c:v>
                </c:pt>
                <c:pt idx="975">
                  <c:v>0.94049503416055136</c:v>
                </c:pt>
                <c:pt idx="976">
                  <c:v>0.94116578220199143</c:v>
                </c:pt>
                <c:pt idx="977">
                  <c:v>0.94096157386279966</c:v>
                </c:pt>
                <c:pt idx="978">
                  <c:v>0.94090323949491683</c:v>
                </c:pt>
                <c:pt idx="979">
                  <c:v>0.94178606314919466</c:v>
                </c:pt>
                <c:pt idx="980">
                  <c:v>0.94433859595931668</c:v>
                </c:pt>
                <c:pt idx="981">
                  <c:v>0.9428235160024756</c:v>
                </c:pt>
                <c:pt idx="982">
                  <c:v>0.94237766267758805</c:v>
                </c:pt>
                <c:pt idx="983">
                  <c:v>0.94075013476307279</c:v>
                </c:pt>
                <c:pt idx="984">
                  <c:v>0.94173861061960418</c:v>
                </c:pt>
                <c:pt idx="985">
                  <c:v>0.94286372974055987</c:v>
                </c:pt>
                <c:pt idx="986">
                  <c:v>0.94128979472156582</c:v>
                </c:pt>
                <c:pt idx="987">
                  <c:v>0.94141018069051707</c:v>
                </c:pt>
                <c:pt idx="988">
                  <c:v>0.94238131606803022</c:v>
                </c:pt>
                <c:pt idx="989">
                  <c:v>0.94090688525137001</c:v>
                </c:pt>
                <c:pt idx="990">
                  <c:v>0.94292953898188536</c:v>
                </c:pt>
                <c:pt idx="991">
                  <c:v>0.94213658073621742</c:v>
                </c:pt>
                <c:pt idx="992">
                  <c:v>0.94303557788920755</c:v>
                </c:pt>
                <c:pt idx="993">
                  <c:v>0.94184447064756172</c:v>
                </c:pt>
                <c:pt idx="994">
                  <c:v>0.94312334627380356</c:v>
                </c:pt>
                <c:pt idx="995">
                  <c:v>0.94591567516599784</c:v>
                </c:pt>
                <c:pt idx="996">
                  <c:v>0.94381490378849409</c:v>
                </c:pt>
                <c:pt idx="997">
                  <c:v>0.94425067646390037</c:v>
                </c:pt>
                <c:pt idx="998">
                  <c:v>0.94682317007379613</c:v>
                </c:pt>
                <c:pt idx="999">
                  <c:v>0.94287469752134456</c:v>
                </c:pt>
                <c:pt idx="1000">
                  <c:v>0.94270288853488315</c:v>
                </c:pt>
                <c:pt idx="1001">
                  <c:v>0.94107825709366133</c:v>
                </c:pt>
                <c:pt idx="1002">
                  <c:v>0.93912272307335143</c:v>
                </c:pt>
                <c:pt idx="1003">
                  <c:v>0.93747004559969949</c:v>
                </c:pt>
                <c:pt idx="1004">
                  <c:v>0.94043309510381379</c:v>
                </c:pt>
                <c:pt idx="1005">
                  <c:v>0.93888275282130862</c:v>
                </c:pt>
                <c:pt idx="1006">
                  <c:v>0.93922819045851758</c:v>
                </c:pt>
                <c:pt idx="1007">
                  <c:v>0.94154153429779452</c:v>
                </c:pt>
                <c:pt idx="1008">
                  <c:v>0.94074284489173599</c:v>
                </c:pt>
                <c:pt idx="1009">
                  <c:v>0.93867557170229321</c:v>
                </c:pt>
                <c:pt idx="1010">
                  <c:v>0.93991957525480663</c:v>
                </c:pt>
                <c:pt idx="1011">
                  <c:v>0.94052054006202801</c:v>
                </c:pt>
                <c:pt idx="1012">
                  <c:v>0.94149044943025728</c:v>
                </c:pt>
                <c:pt idx="1013">
                  <c:v>0.94195764894678868</c:v>
                </c:pt>
                <c:pt idx="1014">
                  <c:v>0.94265537428421198</c:v>
                </c:pt>
                <c:pt idx="1015">
                  <c:v>0.94171671052937511</c:v>
                </c:pt>
                <c:pt idx="1016">
                  <c:v>0.94165101434066045</c:v>
                </c:pt>
                <c:pt idx="1017">
                  <c:v>0.94282717170216679</c:v>
                </c:pt>
                <c:pt idx="1018">
                  <c:v>0.94221693222789271</c:v>
                </c:pt>
                <c:pt idx="1019">
                  <c:v>0.9426517194743661</c:v>
                </c:pt>
                <c:pt idx="1020">
                  <c:v>0.94303192110997935</c:v>
                </c:pt>
                <c:pt idx="1021">
                  <c:v>0.9440895191206462</c:v>
                </c:pt>
                <c:pt idx="1022">
                  <c:v>0.94402360170704613</c:v>
                </c:pt>
                <c:pt idx="1023">
                  <c:v>0.94241785101311903</c:v>
                </c:pt>
                <c:pt idx="1024">
                  <c:v>0.94132262521887511</c:v>
                </c:pt>
                <c:pt idx="1025">
                  <c:v>0.93919545750783717</c:v>
                </c:pt>
                <c:pt idx="1026">
                  <c:v>0.93804350173424234</c:v>
                </c:pt>
                <c:pt idx="1027">
                  <c:v>0.93592260348754597</c:v>
                </c:pt>
                <c:pt idx="1028">
                  <c:v>0.93648030368584245</c:v>
                </c:pt>
                <c:pt idx="1029">
                  <c:v>0.93942825827488641</c:v>
                </c:pt>
                <c:pt idx="1030">
                  <c:v>0.94119131240699527</c:v>
                </c:pt>
                <c:pt idx="1031">
                  <c:v>0.9370311964456709</c:v>
                </c:pt>
                <c:pt idx="1032">
                  <c:v>0.93347975833352737</c:v>
                </c:pt>
                <c:pt idx="1033">
                  <c:v>0.93048845031117255</c:v>
                </c:pt>
                <c:pt idx="1034">
                  <c:v>0.93008985921953014</c:v>
                </c:pt>
                <c:pt idx="1035">
                  <c:v>0.93180434142543622</c:v>
                </c:pt>
                <c:pt idx="1036">
                  <c:v>0.93213550280641988</c:v>
                </c:pt>
                <c:pt idx="1037">
                  <c:v>0.93110653783125641</c:v>
                </c:pt>
                <c:pt idx="1038">
                  <c:v>0.92941170175508048</c:v>
                </c:pt>
                <c:pt idx="1039">
                  <c:v>0.9286159791901577</c:v>
                </c:pt>
                <c:pt idx="1040">
                  <c:v>0.92902089537188581</c:v>
                </c:pt>
                <c:pt idx="1041">
                  <c:v>0.92846553946931587</c:v>
                </c:pt>
                <c:pt idx="1042">
                  <c:v>0.92740979641528543</c:v>
                </c:pt>
                <c:pt idx="1043">
                  <c:v>0.92639136376147335</c:v>
                </c:pt>
                <c:pt idx="1044">
                  <c:v>0.9248148529466832</c:v>
                </c:pt>
                <c:pt idx="1045">
                  <c:v>0.9210982650250259</c:v>
                </c:pt>
                <c:pt idx="1046">
                  <c:v>0.92014923456922559</c:v>
                </c:pt>
                <c:pt idx="1047">
                  <c:v>0.92000770027632928</c:v>
                </c:pt>
                <c:pt idx="1048">
                  <c:v>0.91890119793536795</c:v>
                </c:pt>
                <c:pt idx="1049">
                  <c:v>0.91865751167555443</c:v>
                </c:pt>
                <c:pt idx="1050">
                  <c:v>0.91887294003083186</c:v>
                </c:pt>
                <c:pt idx="1051">
                  <c:v>0.91885174736422415</c:v>
                </c:pt>
                <c:pt idx="1052">
                  <c:v>0.91877051485741845</c:v>
                </c:pt>
                <c:pt idx="1053">
                  <c:v>0.91854099658945065</c:v>
                </c:pt>
                <c:pt idx="1054">
                  <c:v>0.91848451153249866</c:v>
                </c:pt>
                <c:pt idx="1055">
                  <c:v>0.91868222953501355</c:v>
                </c:pt>
                <c:pt idx="1056">
                  <c:v>0.91868222953501355</c:v>
                </c:pt>
                <c:pt idx="1057">
                  <c:v>0.91855864912138829</c:v>
                </c:pt>
                <c:pt idx="1058">
                  <c:v>0.91855158805423209</c:v>
                </c:pt>
                <c:pt idx="1059">
                  <c:v>0.91849510212722429</c:v>
                </c:pt>
                <c:pt idx="1060">
                  <c:v>0.91830802563366487</c:v>
                </c:pt>
                <c:pt idx="1061">
                  <c:v>0.91835390760910107</c:v>
                </c:pt>
                <c:pt idx="1062">
                  <c:v>0.91830096714000775</c:v>
                </c:pt>
                <c:pt idx="1063">
                  <c:v>0.91832920154950071</c:v>
                </c:pt>
                <c:pt idx="1064">
                  <c:v>0.91843156100568679</c:v>
                </c:pt>
                <c:pt idx="1065">
                  <c:v>0.9181809838358953</c:v>
                </c:pt>
                <c:pt idx="1066">
                  <c:v>0.91807866168358065</c:v>
                </c:pt>
                <c:pt idx="1067">
                  <c:v>0.91824097287004403</c:v>
                </c:pt>
                <c:pt idx="1068">
                  <c:v>0.91822332849298627</c:v>
                </c:pt>
                <c:pt idx="1069">
                  <c:v>0.91821627086897917</c:v>
                </c:pt>
                <c:pt idx="1070">
                  <c:v>0.91823391506487129</c:v>
                </c:pt>
                <c:pt idx="1071">
                  <c:v>0.91801868681406085</c:v>
                </c:pt>
                <c:pt idx="1072">
                  <c:v>0.91793049798394366</c:v>
                </c:pt>
                <c:pt idx="1073">
                  <c:v>0.91794108004599906</c:v>
                </c:pt>
                <c:pt idx="1074">
                  <c:v>0.91782468632571912</c:v>
                </c:pt>
                <c:pt idx="1075">
                  <c:v>0.91782468632571912</c:v>
                </c:pt>
                <c:pt idx="1076">
                  <c:v>0.91785642811228507</c:v>
                </c:pt>
                <c:pt idx="1077">
                  <c:v>0.91801515904355202</c:v>
                </c:pt>
                <c:pt idx="1078">
                  <c:v>0.91785642811228474</c:v>
                </c:pt>
                <c:pt idx="1079">
                  <c:v>0.91774004873020676</c:v>
                </c:pt>
                <c:pt idx="1080">
                  <c:v>0.91727472827425593</c:v>
                </c:pt>
                <c:pt idx="1081">
                  <c:v>0.91676042265725932</c:v>
                </c:pt>
                <c:pt idx="1082">
                  <c:v>0.91606355495815939</c:v>
                </c:pt>
                <c:pt idx="1083">
                  <c:v>0.91620779773715511</c:v>
                </c:pt>
                <c:pt idx="1084">
                  <c:v>0.91619020553001573</c:v>
                </c:pt>
                <c:pt idx="1085">
                  <c:v>0.91611280517906823</c:v>
                </c:pt>
                <c:pt idx="1086">
                  <c:v>0.91602486083724677</c:v>
                </c:pt>
                <c:pt idx="1087">
                  <c:v>0.9162148347463599</c:v>
                </c:pt>
                <c:pt idx="1088">
                  <c:v>0.91613039540088581</c:v>
                </c:pt>
                <c:pt idx="1089">
                  <c:v>0.91627465223979765</c:v>
                </c:pt>
                <c:pt idx="1090">
                  <c:v>0.91628872770230496</c:v>
                </c:pt>
                <c:pt idx="1091">
                  <c:v>0.91628872770230496</c:v>
                </c:pt>
                <c:pt idx="1092">
                  <c:v>0.91628872770230496</c:v>
                </c:pt>
                <c:pt idx="1093">
                  <c:v>0.9164611755616006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5826432"/>
        <c:axId val="135832320"/>
      </c:scatterChart>
      <c:scatterChart>
        <c:scatterStyle val="lineMarker"/>
        <c:varyColors val="0"/>
        <c:ser>
          <c:idx val="1"/>
          <c:order val="0"/>
          <c:tx>
            <c:strRef>
              <c:f>FmtData!$AL$9</c:f>
              <c:strCache>
                <c:ptCount val="1"/>
                <c:pt idx="0">
                  <c:v>Confining Pressure (MPa)</c:v>
                </c:pt>
              </c:strCache>
            </c:strRef>
          </c:tx>
          <c:spPr>
            <a:ln w="12700">
              <a:solidFill>
                <a:schemeClr val="accent2"/>
              </a:solidFill>
            </a:ln>
          </c:spPr>
          <c:marker>
            <c:symbol val="square"/>
            <c:size val="3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L$10:$AL$32000</c:f>
              <c:numCache>
                <c:formatCode>0.0000</c:formatCode>
                <c:ptCount val="31991"/>
                <c:pt idx="0">
                  <c:v>2.0768384475367448E-2</c:v>
                </c:pt>
                <c:pt idx="1">
                  <c:v>2.0768384475367448E-2</c:v>
                </c:pt>
                <c:pt idx="2">
                  <c:v>2.0768384475367448E-2</c:v>
                </c:pt>
                <c:pt idx="3">
                  <c:v>2.0768384475367448E-2</c:v>
                </c:pt>
                <c:pt idx="4">
                  <c:v>2.0768384475367448E-2</c:v>
                </c:pt>
                <c:pt idx="5">
                  <c:v>2.0768384475367448E-2</c:v>
                </c:pt>
                <c:pt idx="6">
                  <c:v>2.0768384475367448E-2</c:v>
                </c:pt>
                <c:pt idx="7">
                  <c:v>2.0768384475367448E-2</c:v>
                </c:pt>
                <c:pt idx="8">
                  <c:v>1.436007464616222E-2</c:v>
                </c:pt>
                <c:pt idx="9">
                  <c:v>2.0768384475367448E-2</c:v>
                </c:pt>
                <c:pt idx="10">
                  <c:v>2.0768384475367448E-2</c:v>
                </c:pt>
                <c:pt idx="11">
                  <c:v>2.0768384475367448E-2</c:v>
                </c:pt>
                <c:pt idx="12">
                  <c:v>2.0768384475367448E-2</c:v>
                </c:pt>
                <c:pt idx="13">
                  <c:v>1.436007464616222E-2</c:v>
                </c:pt>
                <c:pt idx="14">
                  <c:v>2.0768384475367448E-2</c:v>
                </c:pt>
                <c:pt idx="15">
                  <c:v>1.436007464616222E-2</c:v>
                </c:pt>
                <c:pt idx="16">
                  <c:v>2.0768384475367448E-2</c:v>
                </c:pt>
                <c:pt idx="17">
                  <c:v>2.0768384475367448E-2</c:v>
                </c:pt>
                <c:pt idx="18">
                  <c:v>1.436007464616222E-2</c:v>
                </c:pt>
                <c:pt idx="19">
                  <c:v>2.0768384475367448E-2</c:v>
                </c:pt>
                <c:pt idx="20">
                  <c:v>1.436007464616222E-2</c:v>
                </c:pt>
                <c:pt idx="21">
                  <c:v>1.436007464616222E-2</c:v>
                </c:pt>
                <c:pt idx="22">
                  <c:v>2.0768384475367448E-2</c:v>
                </c:pt>
                <c:pt idx="23">
                  <c:v>2.0768384475367448E-2</c:v>
                </c:pt>
                <c:pt idx="24">
                  <c:v>2.0768384475367448E-2</c:v>
                </c:pt>
                <c:pt idx="25">
                  <c:v>1.436007464616222E-2</c:v>
                </c:pt>
                <c:pt idx="26">
                  <c:v>1.436007464616222E-2</c:v>
                </c:pt>
                <c:pt idx="27">
                  <c:v>2.0768384475367448E-2</c:v>
                </c:pt>
                <c:pt idx="28">
                  <c:v>2.0768384475367448E-2</c:v>
                </c:pt>
                <c:pt idx="29">
                  <c:v>1.436007464616222E-2</c:v>
                </c:pt>
                <c:pt idx="30">
                  <c:v>1.436007464616222E-2</c:v>
                </c:pt>
                <c:pt idx="31">
                  <c:v>2.0768384475367448E-2</c:v>
                </c:pt>
                <c:pt idx="32">
                  <c:v>1.436007464616222E-2</c:v>
                </c:pt>
                <c:pt idx="33">
                  <c:v>1.436007464616222E-2</c:v>
                </c:pt>
                <c:pt idx="34">
                  <c:v>1.436007464616222E-2</c:v>
                </c:pt>
                <c:pt idx="35">
                  <c:v>2.0768384475367448E-2</c:v>
                </c:pt>
                <c:pt idx="36">
                  <c:v>2.0768384475367448E-2</c:v>
                </c:pt>
                <c:pt idx="37">
                  <c:v>2.0768384475367448E-2</c:v>
                </c:pt>
                <c:pt idx="38">
                  <c:v>2.0768384475367448E-2</c:v>
                </c:pt>
                <c:pt idx="39">
                  <c:v>2.0768384475367448E-2</c:v>
                </c:pt>
                <c:pt idx="40">
                  <c:v>2.0768384475367448E-2</c:v>
                </c:pt>
                <c:pt idx="41">
                  <c:v>2.0768384475367448E-2</c:v>
                </c:pt>
                <c:pt idx="42">
                  <c:v>2.0768384475367448E-2</c:v>
                </c:pt>
                <c:pt idx="43">
                  <c:v>2.0768384475367448E-2</c:v>
                </c:pt>
                <c:pt idx="44">
                  <c:v>2.0768384475367448E-2</c:v>
                </c:pt>
                <c:pt idx="45">
                  <c:v>2.0768384475367448E-2</c:v>
                </c:pt>
                <c:pt idx="46">
                  <c:v>2.0768384475367448E-2</c:v>
                </c:pt>
                <c:pt idx="47">
                  <c:v>2.0768384475367448E-2</c:v>
                </c:pt>
                <c:pt idx="48">
                  <c:v>2.0768384475367448E-2</c:v>
                </c:pt>
                <c:pt idx="49">
                  <c:v>2.0768384475367448E-2</c:v>
                </c:pt>
                <c:pt idx="50">
                  <c:v>2.0768384475367448E-2</c:v>
                </c:pt>
                <c:pt idx="51">
                  <c:v>2.0768384475367448E-2</c:v>
                </c:pt>
                <c:pt idx="52">
                  <c:v>2.0768384475367448E-2</c:v>
                </c:pt>
                <c:pt idx="53">
                  <c:v>2.0768384475367448E-2</c:v>
                </c:pt>
                <c:pt idx="54">
                  <c:v>2.0768384475367448E-2</c:v>
                </c:pt>
                <c:pt idx="55">
                  <c:v>2.0768384475367448E-2</c:v>
                </c:pt>
                <c:pt idx="56">
                  <c:v>1.436007464616222E-2</c:v>
                </c:pt>
                <c:pt idx="57">
                  <c:v>2.0768384475367448E-2</c:v>
                </c:pt>
                <c:pt idx="58">
                  <c:v>2.0768384475367448E-2</c:v>
                </c:pt>
                <c:pt idx="59">
                  <c:v>2.0768384475367448E-2</c:v>
                </c:pt>
                <c:pt idx="60">
                  <c:v>1.436007464616222E-2</c:v>
                </c:pt>
                <c:pt idx="61">
                  <c:v>2.0768384475367448E-2</c:v>
                </c:pt>
                <c:pt idx="62">
                  <c:v>1.436007464616222E-2</c:v>
                </c:pt>
                <c:pt idx="63">
                  <c:v>2.0768384475367448E-2</c:v>
                </c:pt>
                <c:pt idx="64">
                  <c:v>2.0768384475367448E-2</c:v>
                </c:pt>
                <c:pt idx="65">
                  <c:v>2.0768384475367448E-2</c:v>
                </c:pt>
                <c:pt idx="66">
                  <c:v>2.0768384475367448E-2</c:v>
                </c:pt>
                <c:pt idx="67">
                  <c:v>2.0768384475367448E-2</c:v>
                </c:pt>
                <c:pt idx="68">
                  <c:v>2.0768384475367448E-2</c:v>
                </c:pt>
                <c:pt idx="69">
                  <c:v>2.0768384475367448E-2</c:v>
                </c:pt>
                <c:pt idx="70">
                  <c:v>2.0768384475367448E-2</c:v>
                </c:pt>
                <c:pt idx="71">
                  <c:v>2.0768384475367448E-2</c:v>
                </c:pt>
                <c:pt idx="72">
                  <c:v>2.0768384475367448E-2</c:v>
                </c:pt>
                <c:pt idx="73">
                  <c:v>2.0768384475367448E-2</c:v>
                </c:pt>
                <c:pt idx="74">
                  <c:v>2.0768384475367448E-2</c:v>
                </c:pt>
                <c:pt idx="75">
                  <c:v>2.0768384475367448E-2</c:v>
                </c:pt>
                <c:pt idx="76">
                  <c:v>2.0768384475367448E-2</c:v>
                </c:pt>
                <c:pt idx="77">
                  <c:v>2.0768384475367448E-2</c:v>
                </c:pt>
                <c:pt idx="78">
                  <c:v>2.0768384475367448E-2</c:v>
                </c:pt>
                <c:pt idx="79">
                  <c:v>2.0768384475367448E-2</c:v>
                </c:pt>
                <c:pt idx="80">
                  <c:v>2.0768384475367448E-2</c:v>
                </c:pt>
                <c:pt idx="81">
                  <c:v>2.0768384475367448E-2</c:v>
                </c:pt>
                <c:pt idx="82">
                  <c:v>2.0768384475367448E-2</c:v>
                </c:pt>
                <c:pt idx="83">
                  <c:v>2.0768384475367448E-2</c:v>
                </c:pt>
                <c:pt idx="84">
                  <c:v>2.0768384475367448E-2</c:v>
                </c:pt>
                <c:pt idx="85">
                  <c:v>1.436007464616222E-2</c:v>
                </c:pt>
                <c:pt idx="86">
                  <c:v>2.0768384475367448E-2</c:v>
                </c:pt>
                <c:pt idx="87">
                  <c:v>2.0768384475367448E-2</c:v>
                </c:pt>
                <c:pt idx="88">
                  <c:v>2.0768384475367448E-2</c:v>
                </c:pt>
                <c:pt idx="89">
                  <c:v>2.0768384475367448E-2</c:v>
                </c:pt>
                <c:pt idx="90">
                  <c:v>2.0768384475367448E-2</c:v>
                </c:pt>
                <c:pt idx="91">
                  <c:v>2.0768384475367448E-2</c:v>
                </c:pt>
                <c:pt idx="92">
                  <c:v>2.0768384475367448E-2</c:v>
                </c:pt>
                <c:pt idx="93">
                  <c:v>2.0768384475367448E-2</c:v>
                </c:pt>
                <c:pt idx="94">
                  <c:v>2.0768384475367448E-2</c:v>
                </c:pt>
                <c:pt idx="95">
                  <c:v>2.0768384475367448E-2</c:v>
                </c:pt>
                <c:pt idx="96">
                  <c:v>2.7176625357240063E-2</c:v>
                </c:pt>
                <c:pt idx="97">
                  <c:v>4.8539197945019055E-2</c:v>
                </c:pt>
                <c:pt idx="98">
                  <c:v>0.1211714896910724</c:v>
                </c:pt>
                <c:pt idx="99">
                  <c:v>0.99917095468154604</c:v>
                </c:pt>
                <c:pt idx="100">
                  <c:v>4.3360012214207941</c:v>
                </c:pt>
                <c:pt idx="101">
                  <c:v>4.4962210329341321</c:v>
                </c:pt>
                <c:pt idx="102">
                  <c:v>4.8956949833287968</c:v>
                </c:pt>
                <c:pt idx="103">
                  <c:v>5.7886525721284707</c:v>
                </c:pt>
                <c:pt idx="104">
                  <c:v>6.3803930542324441</c:v>
                </c:pt>
                <c:pt idx="105">
                  <c:v>7.0319384526401736</c:v>
                </c:pt>
                <c:pt idx="106">
                  <c:v>7.6856281130919983</c:v>
                </c:pt>
                <c:pt idx="107">
                  <c:v>8.3842024870713114</c:v>
                </c:pt>
                <c:pt idx="108">
                  <c:v>9.0314800455906372</c:v>
                </c:pt>
                <c:pt idx="109">
                  <c:v>9.6573839310016325</c:v>
                </c:pt>
                <c:pt idx="110">
                  <c:v>10.283356763745237</c:v>
                </c:pt>
                <c:pt idx="111">
                  <c:v>10.855826466385411</c:v>
                </c:pt>
                <c:pt idx="112">
                  <c:v>11.513790861458901</c:v>
                </c:pt>
                <c:pt idx="113">
                  <c:v>12.233738908546544</c:v>
                </c:pt>
                <c:pt idx="114">
                  <c:v>12.885291201687533</c:v>
                </c:pt>
                <c:pt idx="115">
                  <c:v>13.545392964071855</c:v>
                </c:pt>
                <c:pt idx="116">
                  <c:v>14.20549472645618</c:v>
                </c:pt>
                <c:pt idx="117">
                  <c:v>14.85704701959717</c:v>
                </c:pt>
                <c:pt idx="118">
                  <c:v>15.517148781981492</c:v>
                </c:pt>
                <c:pt idx="119">
                  <c:v>16.228547359825804</c:v>
                </c:pt>
                <c:pt idx="120">
                  <c:v>16.828802837506807</c:v>
                </c:pt>
                <c:pt idx="121">
                  <c:v>17.486767232580295</c:v>
                </c:pt>
                <c:pt idx="122">
                  <c:v>18.140456893032116</c:v>
                </c:pt>
                <c:pt idx="123">
                  <c:v>18.792009186173111</c:v>
                </c:pt>
                <c:pt idx="124">
                  <c:v>19.505545131328255</c:v>
                </c:pt>
                <c:pt idx="125">
                  <c:v>19.678533988840499</c:v>
                </c:pt>
                <c:pt idx="126">
                  <c:v>19.684946090773</c:v>
                </c:pt>
                <c:pt idx="127">
                  <c:v>19.697770294637994</c:v>
                </c:pt>
                <c:pt idx="128">
                  <c:v>19.697770294637994</c:v>
                </c:pt>
                <c:pt idx="129">
                  <c:v>19.697770294637994</c:v>
                </c:pt>
                <c:pt idx="130">
                  <c:v>19.697770294637994</c:v>
                </c:pt>
                <c:pt idx="131">
                  <c:v>19.697770294637994</c:v>
                </c:pt>
                <c:pt idx="132">
                  <c:v>19.704182396570499</c:v>
                </c:pt>
                <c:pt idx="133">
                  <c:v>19.704182396570499</c:v>
                </c:pt>
                <c:pt idx="134">
                  <c:v>19.712731865813826</c:v>
                </c:pt>
                <c:pt idx="135">
                  <c:v>19.704182396570499</c:v>
                </c:pt>
                <c:pt idx="136">
                  <c:v>19.704182396570499</c:v>
                </c:pt>
                <c:pt idx="137">
                  <c:v>19.712731865813826</c:v>
                </c:pt>
                <c:pt idx="138">
                  <c:v>19.712731865813826</c:v>
                </c:pt>
                <c:pt idx="139">
                  <c:v>19.704182396570499</c:v>
                </c:pt>
                <c:pt idx="140">
                  <c:v>19.712731865813826</c:v>
                </c:pt>
                <c:pt idx="141">
                  <c:v>19.704182396570499</c:v>
                </c:pt>
                <c:pt idx="142">
                  <c:v>19.704182396570499</c:v>
                </c:pt>
                <c:pt idx="143">
                  <c:v>19.704182396570499</c:v>
                </c:pt>
                <c:pt idx="144">
                  <c:v>19.704182396570499</c:v>
                </c:pt>
                <c:pt idx="145">
                  <c:v>19.712731865813826</c:v>
                </c:pt>
                <c:pt idx="146">
                  <c:v>19.712731865813826</c:v>
                </c:pt>
                <c:pt idx="147">
                  <c:v>19.712731865813826</c:v>
                </c:pt>
                <c:pt idx="148">
                  <c:v>19.712731865813826</c:v>
                </c:pt>
                <c:pt idx="149">
                  <c:v>19.704182396570499</c:v>
                </c:pt>
                <c:pt idx="150">
                  <c:v>19.712731865813826</c:v>
                </c:pt>
                <c:pt idx="151">
                  <c:v>19.712731865813826</c:v>
                </c:pt>
                <c:pt idx="152">
                  <c:v>19.712731865813826</c:v>
                </c:pt>
                <c:pt idx="153">
                  <c:v>19.712731865813826</c:v>
                </c:pt>
                <c:pt idx="154">
                  <c:v>19.704182396570499</c:v>
                </c:pt>
                <c:pt idx="155">
                  <c:v>19.67219083424061</c:v>
                </c:pt>
                <c:pt idx="156">
                  <c:v>19.637992957267283</c:v>
                </c:pt>
                <c:pt idx="157">
                  <c:v>19.599520345672289</c:v>
                </c:pt>
                <c:pt idx="158">
                  <c:v>19.571734570631463</c:v>
                </c:pt>
                <c:pt idx="159">
                  <c:v>19.539743008301581</c:v>
                </c:pt>
                <c:pt idx="160">
                  <c:v>19.511957233260752</c:v>
                </c:pt>
                <c:pt idx="161">
                  <c:v>19.492720927463257</c:v>
                </c:pt>
                <c:pt idx="162">
                  <c:v>19.45852305048993</c:v>
                </c:pt>
                <c:pt idx="163">
                  <c:v>19.439286744692435</c:v>
                </c:pt>
                <c:pt idx="164">
                  <c:v>19.411569916984213</c:v>
                </c:pt>
                <c:pt idx="165">
                  <c:v>19.373097305389223</c:v>
                </c:pt>
                <c:pt idx="166">
                  <c:v>19.338899428415896</c:v>
                </c:pt>
                <c:pt idx="167">
                  <c:v>19.304701551442569</c:v>
                </c:pt>
                <c:pt idx="168">
                  <c:v>19.285465245645074</c:v>
                </c:pt>
                <c:pt idx="169">
                  <c:v>19.266297887180183</c:v>
                </c:pt>
                <c:pt idx="170">
                  <c:v>19.251336316004352</c:v>
                </c:pt>
                <c:pt idx="171">
                  <c:v>19.238512112139357</c:v>
                </c:pt>
                <c:pt idx="172">
                  <c:v>19.23210001020686</c:v>
                </c:pt>
                <c:pt idx="173">
                  <c:v>19.219275806341866</c:v>
                </c:pt>
                <c:pt idx="174">
                  <c:v>19.200039500544364</c:v>
                </c:pt>
                <c:pt idx="175">
                  <c:v>19.185077929368536</c:v>
                </c:pt>
                <c:pt idx="176">
                  <c:v>19.165841623571044</c:v>
                </c:pt>
                <c:pt idx="177">
                  <c:v>19.131712693930318</c:v>
                </c:pt>
                <c:pt idx="178">
                  <c:v>19.106064286200329</c:v>
                </c:pt>
                <c:pt idx="179">
                  <c:v>19.08682798040283</c:v>
                </c:pt>
                <c:pt idx="180">
                  <c:v>19.065454307294498</c:v>
                </c:pt>
                <c:pt idx="181">
                  <c:v>19.052630103429507</c:v>
                </c:pt>
                <c:pt idx="182">
                  <c:v>19.046218001497007</c:v>
                </c:pt>
                <c:pt idx="183">
                  <c:v>19.024844328388674</c:v>
                </c:pt>
                <c:pt idx="184">
                  <c:v>19.024844328388674</c:v>
                </c:pt>
                <c:pt idx="185">
                  <c:v>19.018501173788785</c:v>
                </c:pt>
                <c:pt idx="186">
                  <c:v>18.992852766058789</c:v>
                </c:pt>
                <c:pt idx="187">
                  <c:v>18.986440664126295</c:v>
                </c:pt>
                <c:pt idx="188">
                  <c:v>18.980028562193791</c:v>
                </c:pt>
                <c:pt idx="189">
                  <c:v>18.952242787152969</c:v>
                </c:pt>
                <c:pt idx="190">
                  <c:v>18.933006481355473</c:v>
                </c:pt>
                <c:pt idx="191">
                  <c:v>18.905220706314644</c:v>
                </c:pt>
                <c:pt idx="192">
                  <c:v>18.898808604382147</c:v>
                </c:pt>
                <c:pt idx="193">
                  <c:v>18.886053347849757</c:v>
                </c:pt>
                <c:pt idx="194">
                  <c:v>18.879641245917256</c:v>
                </c:pt>
                <c:pt idx="195">
                  <c:v>18.873229143984759</c:v>
                </c:pt>
                <c:pt idx="196">
                  <c:v>18.866817042052258</c:v>
                </c:pt>
                <c:pt idx="197">
                  <c:v>18.860404940119761</c:v>
                </c:pt>
                <c:pt idx="198">
                  <c:v>18.851855470876426</c:v>
                </c:pt>
                <c:pt idx="199">
                  <c:v>18.845443368943933</c:v>
                </c:pt>
                <c:pt idx="200">
                  <c:v>18.832619165078935</c:v>
                </c:pt>
                <c:pt idx="201">
                  <c:v>18.813382859281436</c:v>
                </c:pt>
                <c:pt idx="202">
                  <c:v>18.792009186173111</c:v>
                </c:pt>
                <c:pt idx="203">
                  <c:v>18.772772880375612</c:v>
                </c:pt>
                <c:pt idx="204">
                  <c:v>18.759948676510614</c:v>
                </c:pt>
                <c:pt idx="205">
                  <c:v>18.759948676510614</c:v>
                </c:pt>
                <c:pt idx="206">
                  <c:v>18.753605521910721</c:v>
                </c:pt>
                <c:pt idx="207">
                  <c:v>18.747193419978228</c:v>
                </c:pt>
                <c:pt idx="208">
                  <c:v>18.738643950734893</c:v>
                </c:pt>
                <c:pt idx="209">
                  <c:v>18.732231848802392</c:v>
                </c:pt>
                <c:pt idx="210">
                  <c:v>18.725819746869895</c:v>
                </c:pt>
                <c:pt idx="211">
                  <c:v>18.719407644937402</c:v>
                </c:pt>
                <c:pt idx="212">
                  <c:v>18.706583441072404</c:v>
                </c:pt>
                <c:pt idx="213">
                  <c:v>18.687347135274905</c:v>
                </c:pt>
                <c:pt idx="214">
                  <c:v>18.672385564099073</c:v>
                </c:pt>
                <c:pt idx="215">
                  <c:v>18.653149258301582</c:v>
                </c:pt>
                <c:pt idx="216">
                  <c:v>18.653149258301582</c:v>
                </c:pt>
                <c:pt idx="217">
                  <c:v>18.646737156369078</c:v>
                </c:pt>
                <c:pt idx="218">
                  <c:v>18.646737156369078</c:v>
                </c:pt>
                <c:pt idx="219">
                  <c:v>18.640325054436584</c:v>
                </c:pt>
                <c:pt idx="220">
                  <c:v>18.633912952504083</c:v>
                </c:pt>
                <c:pt idx="221">
                  <c:v>18.625363483260749</c:v>
                </c:pt>
                <c:pt idx="222">
                  <c:v>18.625363483260749</c:v>
                </c:pt>
                <c:pt idx="223">
                  <c:v>18.619020328660859</c:v>
                </c:pt>
                <c:pt idx="224">
                  <c:v>18.606196124795861</c:v>
                </c:pt>
                <c:pt idx="225">
                  <c:v>18.58695981899837</c:v>
                </c:pt>
                <c:pt idx="226">
                  <c:v>18.565586145890038</c:v>
                </c:pt>
                <c:pt idx="227">
                  <c:v>18.55276194202504</c:v>
                </c:pt>
                <c:pt idx="228">
                  <c:v>18.546349840092542</c:v>
                </c:pt>
                <c:pt idx="229">
                  <c:v>18.546349840092542</c:v>
                </c:pt>
                <c:pt idx="230">
                  <c:v>18.546349840092542</c:v>
                </c:pt>
                <c:pt idx="231">
                  <c:v>18.539937738160042</c:v>
                </c:pt>
                <c:pt idx="232">
                  <c:v>18.539937738160042</c:v>
                </c:pt>
                <c:pt idx="233">
                  <c:v>18.539937738160042</c:v>
                </c:pt>
                <c:pt idx="234">
                  <c:v>18.533525636227548</c:v>
                </c:pt>
                <c:pt idx="235">
                  <c:v>18.527113534295044</c:v>
                </c:pt>
                <c:pt idx="236">
                  <c:v>18.52070143236255</c:v>
                </c:pt>
                <c:pt idx="237">
                  <c:v>18.499327759254218</c:v>
                </c:pt>
                <c:pt idx="238">
                  <c:v>18.486572502721831</c:v>
                </c:pt>
                <c:pt idx="239">
                  <c:v>18.473748298856833</c:v>
                </c:pt>
                <c:pt idx="240">
                  <c:v>18.467336196924332</c:v>
                </c:pt>
                <c:pt idx="241">
                  <c:v>18.460924094991835</c:v>
                </c:pt>
                <c:pt idx="242">
                  <c:v>18.467336196924332</c:v>
                </c:pt>
                <c:pt idx="243">
                  <c:v>18.467336196924332</c:v>
                </c:pt>
                <c:pt idx="244">
                  <c:v>18.460924094991835</c:v>
                </c:pt>
                <c:pt idx="245">
                  <c:v>18.460924094991835</c:v>
                </c:pt>
                <c:pt idx="246">
                  <c:v>18.452374625748504</c:v>
                </c:pt>
                <c:pt idx="247">
                  <c:v>18.452374625748504</c:v>
                </c:pt>
                <c:pt idx="248">
                  <c:v>18.452374625748504</c:v>
                </c:pt>
                <c:pt idx="249">
                  <c:v>18.873229143984759</c:v>
                </c:pt>
                <c:pt idx="250">
                  <c:v>19.146674265106153</c:v>
                </c:pt>
                <c:pt idx="251">
                  <c:v>19.165841623571044</c:v>
                </c:pt>
                <c:pt idx="252">
                  <c:v>19.571734570631463</c:v>
                </c:pt>
                <c:pt idx="253">
                  <c:v>20.238248434948289</c:v>
                </c:pt>
                <c:pt idx="254">
                  <c:v>20.943234910860099</c:v>
                </c:pt>
                <c:pt idx="255">
                  <c:v>21.06927063486663</c:v>
                </c:pt>
                <c:pt idx="256">
                  <c:v>20.930410706995101</c:v>
                </c:pt>
                <c:pt idx="257">
                  <c:v>20.631317178143711</c:v>
                </c:pt>
                <c:pt idx="258">
                  <c:v>20.383520464752312</c:v>
                </c:pt>
                <c:pt idx="259">
                  <c:v>20.411306239793142</c:v>
                </c:pt>
                <c:pt idx="260">
                  <c:v>20.503144086826346</c:v>
                </c:pt>
                <c:pt idx="261">
                  <c:v>20.530929861867175</c:v>
                </c:pt>
                <c:pt idx="262">
                  <c:v>20.503144086826346</c:v>
                </c:pt>
                <c:pt idx="263">
                  <c:v>20.490319882961352</c:v>
                </c:pt>
                <c:pt idx="264">
                  <c:v>20.518105658002177</c:v>
                </c:pt>
                <c:pt idx="265">
                  <c:v>20.518105658002177</c:v>
                </c:pt>
                <c:pt idx="266">
                  <c:v>20.503144086826346</c:v>
                </c:pt>
                <c:pt idx="267">
                  <c:v>20.511693556069677</c:v>
                </c:pt>
                <c:pt idx="268">
                  <c:v>20.518105658002177</c:v>
                </c:pt>
                <c:pt idx="269">
                  <c:v>20.511693556069677</c:v>
                </c:pt>
                <c:pt idx="270">
                  <c:v>20.524517759934675</c:v>
                </c:pt>
                <c:pt idx="271">
                  <c:v>20.684751360914532</c:v>
                </c:pt>
                <c:pt idx="272">
                  <c:v>21.017973819406642</c:v>
                </c:pt>
                <c:pt idx="273">
                  <c:v>21.449515174197064</c:v>
                </c:pt>
                <c:pt idx="274">
                  <c:v>21.808386040419162</c:v>
                </c:pt>
                <c:pt idx="275">
                  <c:v>21.996405416439849</c:v>
                </c:pt>
                <c:pt idx="276">
                  <c:v>22.1630511193522</c:v>
                </c:pt>
                <c:pt idx="277">
                  <c:v>22.415122567365273</c:v>
                </c:pt>
                <c:pt idx="278">
                  <c:v>22.773993433587371</c:v>
                </c:pt>
                <c:pt idx="279">
                  <c:v>23.141413769052804</c:v>
                </c:pt>
                <c:pt idx="280">
                  <c:v>23.399897318998367</c:v>
                </c:pt>
                <c:pt idx="281">
                  <c:v>23.553718818045727</c:v>
                </c:pt>
                <c:pt idx="282">
                  <c:v>23.773798703728904</c:v>
                </c:pt>
                <c:pt idx="283">
                  <c:v>24.053586979450191</c:v>
                </c:pt>
                <c:pt idx="284">
                  <c:v>24.433900466113226</c:v>
                </c:pt>
                <c:pt idx="285">
                  <c:v>24.71368874183451</c:v>
                </c:pt>
                <c:pt idx="286">
                  <c:v>24.959417035247686</c:v>
                </c:pt>
                <c:pt idx="287">
                  <c:v>25.226450054436583</c:v>
                </c:pt>
                <c:pt idx="288">
                  <c:v>25.504100962847037</c:v>
                </c:pt>
                <c:pt idx="289">
                  <c:v>25.758378725503537</c:v>
                </c:pt>
                <c:pt idx="290">
                  <c:v>26.025411744692434</c:v>
                </c:pt>
                <c:pt idx="291">
                  <c:v>26.283895294638</c:v>
                </c:pt>
                <c:pt idx="292">
                  <c:v>26.557271468426784</c:v>
                </c:pt>
                <c:pt idx="293">
                  <c:v>26.830716589548178</c:v>
                </c:pt>
                <c:pt idx="294">
                  <c:v>27.089200139493741</c:v>
                </c:pt>
                <c:pt idx="295">
                  <c:v>27.349821056750134</c:v>
                </c:pt>
                <c:pt idx="296">
                  <c:v>27.642502483669023</c:v>
                </c:pt>
                <c:pt idx="297">
                  <c:v>27.903123400925423</c:v>
                </c:pt>
                <c:pt idx="298">
                  <c:v>28.161606950870986</c:v>
                </c:pt>
                <c:pt idx="299">
                  <c:v>28.422227868127383</c:v>
                </c:pt>
                <c:pt idx="300">
                  <c:v>28.595285672972235</c:v>
                </c:pt>
                <c:pt idx="301">
                  <c:v>28.57391199986391</c:v>
                </c:pt>
                <c:pt idx="302">
                  <c:v>28.535508335601524</c:v>
                </c:pt>
                <c:pt idx="303">
                  <c:v>28.522684131736529</c:v>
                </c:pt>
                <c:pt idx="304">
                  <c:v>28.501310458628197</c:v>
                </c:pt>
                <c:pt idx="305">
                  <c:v>28.469249948965707</c:v>
                </c:pt>
                <c:pt idx="306">
                  <c:v>28.441464173924881</c:v>
                </c:pt>
                <c:pt idx="307">
                  <c:v>28.415815766194886</c:v>
                </c:pt>
                <c:pt idx="308">
                  <c:v>28.394511040419161</c:v>
                </c:pt>
                <c:pt idx="309">
                  <c:v>28.38809893848666</c:v>
                </c:pt>
                <c:pt idx="310">
                  <c:v>28.375274734621666</c:v>
                </c:pt>
                <c:pt idx="311">
                  <c:v>28.362450530756671</c:v>
                </c:pt>
                <c:pt idx="312">
                  <c:v>28.356038428824171</c:v>
                </c:pt>
                <c:pt idx="313">
                  <c:v>28.34962632689167</c:v>
                </c:pt>
                <c:pt idx="314">
                  <c:v>28.34962632689167</c:v>
                </c:pt>
                <c:pt idx="315">
                  <c:v>28.341076857648339</c:v>
                </c:pt>
                <c:pt idx="316">
                  <c:v>28.334664755715838</c:v>
                </c:pt>
                <c:pt idx="317">
                  <c:v>28.321840551850844</c:v>
                </c:pt>
                <c:pt idx="318">
                  <c:v>28.30901634798585</c:v>
                </c:pt>
                <c:pt idx="319">
                  <c:v>28.281230572945017</c:v>
                </c:pt>
                <c:pt idx="320">
                  <c:v>28.255651112547632</c:v>
                </c:pt>
                <c:pt idx="321">
                  <c:v>28.236414806750137</c:v>
                </c:pt>
                <c:pt idx="322">
                  <c:v>28.221453235574305</c:v>
                </c:pt>
                <c:pt idx="323">
                  <c:v>28.221453235574305</c:v>
                </c:pt>
                <c:pt idx="324">
                  <c:v>28.215041133641812</c:v>
                </c:pt>
                <c:pt idx="325">
                  <c:v>28.262063214480129</c:v>
                </c:pt>
                <c:pt idx="326">
                  <c:v>28.469249948965707</c:v>
                </c:pt>
                <c:pt idx="327">
                  <c:v>28.567499897931413</c:v>
                </c:pt>
                <c:pt idx="328">
                  <c:v>28.548263592133914</c:v>
                </c:pt>
                <c:pt idx="329">
                  <c:v>28.507722560560698</c:v>
                </c:pt>
                <c:pt idx="330">
                  <c:v>28.475662050898205</c:v>
                </c:pt>
                <c:pt idx="331">
                  <c:v>28.482074152830702</c:v>
                </c:pt>
                <c:pt idx="332">
                  <c:v>28.800403987479584</c:v>
                </c:pt>
                <c:pt idx="333">
                  <c:v>28.87514289602613</c:v>
                </c:pt>
                <c:pt idx="334">
                  <c:v>28.862318692161132</c:v>
                </c:pt>
                <c:pt idx="335">
                  <c:v>28.834532917120303</c:v>
                </c:pt>
                <c:pt idx="336">
                  <c:v>28.828120815187809</c:v>
                </c:pt>
                <c:pt idx="337">
                  <c:v>28.821708713255308</c:v>
                </c:pt>
                <c:pt idx="338">
                  <c:v>28.815296611322808</c:v>
                </c:pt>
                <c:pt idx="339">
                  <c:v>28.80888450939031</c:v>
                </c:pt>
                <c:pt idx="340">
                  <c:v>28.800403987479584</c:v>
                </c:pt>
                <c:pt idx="341">
                  <c:v>28.793991885547086</c:v>
                </c:pt>
                <c:pt idx="342">
                  <c:v>28.821708713255308</c:v>
                </c:pt>
                <c:pt idx="343">
                  <c:v>28.934920233396841</c:v>
                </c:pt>
                <c:pt idx="344">
                  <c:v>29.193472730675015</c:v>
                </c:pt>
                <c:pt idx="345">
                  <c:v>29.507458883369623</c:v>
                </c:pt>
                <c:pt idx="346">
                  <c:v>29.74029402558519</c:v>
                </c:pt>
                <c:pt idx="347">
                  <c:v>29.847162391126833</c:v>
                </c:pt>
                <c:pt idx="348">
                  <c:v>30.007327044774087</c:v>
                </c:pt>
                <c:pt idx="349">
                  <c:v>30.052211758301581</c:v>
                </c:pt>
                <c:pt idx="350">
                  <c:v>30.045799656369081</c:v>
                </c:pt>
                <c:pt idx="351">
                  <c:v>30.013739146706591</c:v>
                </c:pt>
                <c:pt idx="352">
                  <c:v>30.007327044774087</c:v>
                </c:pt>
                <c:pt idx="353">
                  <c:v>30.013739146706591</c:v>
                </c:pt>
                <c:pt idx="354">
                  <c:v>30.007327044774087</c:v>
                </c:pt>
                <c:pt idx="355">
                  <c:v>30.007327044774087</c:v>
                </c:pt>
                <c:pt idx="356">
                  <c:v>29.992365473598259</c:v>
                </c:pt>
                <c:pt idx="357">
                  <c:v>29.986022318998366</c:v>
                </c:pt>
                <c:pt idx="358">
                  <c:v>30.00091494284159</c:v>
                </c:pt>
                <c:pt idx="359">
                  <c:v>30.013739146706591</c:v>
                </c:pt>
                <c:pt idx="360">
                  <c:v>30.020151248639081</c:v>
                </c:pt>
                <c:pt idx="361">
                  <c:v>30.007327044774087</c:v>
                </c:pt>
                <c:pt idx="362">
                  <c:v>30.007327044774087</c:v>
                </c:pt>
                <c:pt idx="363">
                  <c:v>30.007327044774087</c:v>
                </c:pt>
                <c:pt idx="364">
                  <c:v>30.007327044774087</c:v>
                </c:pt>
                <c:pt idx="365">
                  <c:v>30.00091494284159</c:v>
                </c:pt>
                <c:pt idx="366">
                  <c:v>30.007327044774087</c:v>
                </c:pt>
                <c:pt idx="367">
                  <c:v>30.007327044774087</c:v>
                </c:pt>
                <c:pt idx="368">
                  <c:v>30.00091494284159</c:v>
                </c:pt>
                <c:pt idx="369">
                  <c:v>29.986022318998366</c:v>
                </c:pt>
                <c:pt idx="370">
                  <c:v>29.986022318998366</c:v>
                </c:pt>
                <c:pt idx="371">
                  <c:v>30.007327044774087</c:v>
                </c:pt>
                <c:pt idx="372">
                  <c:v>30.013739146706591</c:v>
                </c:pt>
                <c:pt idx="373">
                  <c:v>30.007327044774087</c:v>
                </c:pt>
                <c:pt idx="374">
                  <c:v>30.007327044774087</c:v>
                </c:pt>
                <c:pt idx="375">
                  <c:v>30.013739146706591</c:v>
                </c:pt>
                <c:pt idx="376">
                  <c:v>30.013739146706591</c:v>
                </c:pt>
                <c:pt idx="377">
                  <c:v>30.013739146706591</c:v>
                </c:pt>
                <c:pt idx="378">
                  <c:v>30.013739146706591</c:v>
                </c:pt>
                <c:pt idx="379">
                  <c:v>30.007327044774087</c:v>
                </c:pt>
                <c:pt idx="380">
                  <c:v>30.007327044774087</c:v>
                </c:pt>
                <c:pt idx="381">
                  <c:v>30.00091494284159</c:v>
                </c:pt>
                <c:pt idx="382">
                  <c:v>30.013739146706591</c:v>
                </c:pt>
                <c:pt idx="383">
                  <c:v>30.013739146706591</c:v>
                </c:pt>
                <c:pt idx="384">
                  <c:v>30.007327044774087</c:v>
                </c:pt>
                <c:pt idx="385">
                  <c:v>30.020151248639081</c:v>
                </c:pt>
                <c:pt idx="386">
                  <c:v>30.00091494284159</c:v>
                </c:pt>
                <c:pt idx="387">
                  <c:v>30.007327044774087</c:v>
                </c:pt>
                <c:pt idx="388">
                  <c:v>29.992365473598259</c:v>
                </c:pt>
                <c:pt idx="389">
                  <c:v>30.00091494284159</c:v>
                </c:pt>
                <c:pt idx="390">
                  <c:v>29.986022318998366</c:v>
                </c:pt>
                <c:pt idx="391">
                  <c:v>29.992365473598259</c:v>
                </c:pt>
                <c:pt idx="392">
                  <c:v>30.007327044774087</c:v>
                </c:pt>
                <c:pt idx="393">
                  <c:v>29.979610217065868</c:v>
                </c:pt>
                <c:pt idx="394">
                  <c:v>30.00091494284159</c:v>
                </c:pt>
                <c:pt idx="395">
                  <c:v>29.992365473598259</c:v>
                </c:pt>
                <c:pt idx="396">
                  <c:v>29.992365473598259</c:v>
                </c:pt>
                <c:pt idx="397">
                  <c:v>29.992365473598259</c:v>
                </c:pt>
                <c:pt idx="398">
                  <c:v>29.992365473598259</c:v>
                </c:pt>
                <c:pt idx="399">
                  <c:v>29.986022318998366</c:v>
                </c:pt>
                <c:pt idx="400">
                  <c:v>29.966786013200871</c:v>
                </c:pt>
                <c:pt idx="401">
                  <c:v>30.007327044774087</c:v>
                </c:pt>
                <c:pt idx="402">
                  <c:v>29.992365473598259</c:v>
                </c:pt>
                <c:pt idx="403">
                  <c:v>29.992365473598259</c:v>
                </c:pt>
                <c:pt idx="404">
                  <c:v>29.979610217065868</c:v>
                </c:pt>
                <c:pt idx="405">
                  <c:v>29.986022318998366</c:v>
                </c:pt>
                <c:pt idx="406">
                  <c:v>29.966786013200871</c:v>
                </c:pt>
                <c:pt idx="407">
                  <c:v>30.00091494284159</c:v>
                </c:pt>
                <c:pt idx="408">
                  <c:v>29.986022318998366</c:v>
                </c:pt>
                <c:pt idx="409">
                  <c:v>29.992365473598259</c:v>
                </c:pt>
                <c:pt idx="410">
                  <c:v>29.986022318998366</c:v>
                </c:pt>
                <c:pt idx="411">
                  <c:v>29.986022318998366</c:v>
                </c:pt>
                <c:pt idx="412">
                  <c:v>29.953961809335876</c:v>
                </c:pt>
                <c:pt idx="413">
                  <c:v>30.00091494284159</c:v>
                </c:pt>
                <c:pt idx="414">
                  <c:v>29.986022318998366</c:v>
                </c:pt>
                <c:pt idx="415">
                  <c:v>29.973198115133371</c:v>
                </c:pt>
                <c:pt idx="416">
                  <c:v>29.96037391126837</c:v>
                </c:pt>
                <c:pt idx="417">
                  <c:v>29.973198115133371</c:v>
                </c:pt>
                <c:pt idx="418">
                  <c:v>29.986022318998366</c:v>
                </c:pt>
                <c:pt idx="419">
                  <c:v>29.941137605470875</c:v>
                </c:pt>
                <c:pt idx="420">
                  <c:v>29.919763932362549</c:v>
                </c:pt>
                <c:pt idx="421">
                  <c:v>29.947549707403375</c:v>
                </c:pt>
                <c:pt idx="422">
                  <c:v>29.932588136227544</c:v>
                </c:pt>
                <c:pt idx="423">
                  <c:v>29.947549707403375</c:v>
                </c:pt>
                <c:pt idx="424">
                  <c:v>29.932588136227544</c:v>
                </c:pt>
                <c:pt idx="425">
                  <c:v>29.953961809335876</c:v>
                </c:pt>
                <c:pt idx="426">
                  <c:v>29.919763932362549</c:v>
                </c:pt>
                <c:pt idx="427">
                  <c:v>29.926176034295047</c:v>
                </c:pt>
                <c:pt idx="428">
                  <c:v>29.947549707403375</c:v>
                </c:pt>
                <c:pt idx="429">
                  <c:v>29.932588136227544</c:v>
                </c:pt>
                <c:pt idx="430">
                  <c:v>29.941137605470875</c:v>
                </c:pt>
                <c:pt idx="431">
                  <c:v>29.947549707403375</c:v>
                </c:pt>
                <c:pt idx="432">
                  <c:v>29.932588136227544</c:v>
                </c:pt>
                <c:pt idx="433">
                  <c:v>29.932588136227544</c:v>
                </c:pt>
                <c:pt idx="434">
                  <c:v>29.932588136227544</c:v>
                </c:pt>
                <c:pt idx="435">
                  <c:v>29.932588136227544</c:v>
                </c:pt>
                <c:pt idx="436">
                  <c:v>29.913351830430049</c:v>
                </c:pt>
                <c:pt idx="437">
                  <c:v>29.941137605470875</c:v>
                </c:pt>
                <c:pt idx="438">
                  <c:v>29.913351830430049</c:v>
                </c:pt>
                <c:pt idx="439">
                  <c:v>29.906939728497548</c:v>
                </c:pt>
                <c:pt idx="440">
                  <c:v>29.926176034295047</c:v>
                </c:pt>
                <c:pt idx="441">
                  <c:v>29.932588136227544</c:v>
                </c:pt>
                <c:pt idx="442">
                  <c:v>29.96037391126837</c:v>
                </c:pt>
                <c:pt idx="443">
                  <c:v>29.906939728497548</c:v>
                </c:pt>
                <c:pt idx="444">
                  <c:v>29.926176034295047</c:v>
                </c:pt>
                <c:pt idx="445">
                  <c:v>29.947549707403375</c:v>
                </c:pt>
                <c:pt idx="446">
                  <c:v>29.932588136227544</c:v>
                </c:pt>
                <c:pt idx="447">
                  <c:v>29.913351830430049</c:v>
                </c:pt>
                <c:pt idx="448">
                  <c:v>29.932588136227544</c:v>
                </c:pt>
                <c:pt idx="449">
                  <c:v>29.932588136227544</c:v>
                </c:pt>
                <c:pt idx="450">
                  <c:v>29.919763932362549</c:v>
                </c:pt>
                <c:pt idx="451">
                  <c:v>29.913351830430049</c:v>
                </c:pt>
                <c:pt idx="452">
                  <c:v>29.966786013200871</c:v>
                </c:pt>
                <c:pt idx="453">
                  <c:v>29.947549707403375</c:v>
                </c:pt>
                <c:pt idx="454">
                  <c:v>29.96037391126837</c:v>
                </c:pt>
                <c:pt idx="455">
                  <c:v>29.932588136227544</c:v>
                </c:pt>
                <c:pt idx="456">
                  <c:v>29.906939728497548</c:v>
                </c:pt>
                <c:pt idx="457">
                  <c:v>29.926176034295047</c:v>
                </c:pt>
                <c:pt idx="458">
                  <c:v>29.96037391126837</c:v>
                </c:pt>
                <c:pt idx="459">
                  <c:v>29.953961809335876</c:v>
                </c:pt>
                <c:pt idx="460">
                  <c:v>29.932588136227544</c:v>
                </c:pt>
                <c:pt idx="461">
                  <c:v>29.919763932362549</c:v>
                </c:pt>
                <c:pt idx="462">
                  <c:v>29.941137605470875</c:v>
                </c:pt>
                <c:pt idx="463">
                  <c:v>29.941137605470875</c:v>
                </c:pt>
                <c:pt idx="464">
                  <c:v>29.973198115133371</c:v>
                </c:pt>
                <c:pt idx="465">
                  <c:v>29.926176034295047</c:v>
                </c:pt>
                <c:pt idx="466">
                  <c:v>29.947549707403375</c:v>
                </c:pt>
                <c:pt idx="467">
                  <c:v>29.96037391126837</c:v>
                </c:pt>
                <c:pt idx="468">
                  <c:v>29.953961809335876</c:v>
                </c:pt>
                <c:pt idx="469">
                  <c:v>29.953961809335876</c:v>
                </c:pt>
                <c:pt idx="470">
                  <c:v>29.96037391126837</c:v>
                </c:pt>
                <c:pt idx="471">
                  <c:v>29.96037391126837</c:v>
                </c:pt>
                <c:pt idx="472">
                  <c:v>29.941137605470875</c:v>
                </c:pt>
                <c:pt idx="473">
                  <c:v>29.932588136227544</c:v>
                </c:pt>
                <c:pt idx="474">
                  <c:v>29.932588136227544</c:v>
                </c:pt>
                <c:pt idx="475">
                  <c:v>29.919763932362549</c:v>
                </c:pt>
                <c:pt idx="476">
                  <c:v>29.932588136227544</c:v>
                </c:pt>
                <c:pt idx="477">
                  <c:v>29.932588136227544</c:v>
                </c:pt>
                <c:pt idx="478">
                  <c:v>29.919763932362549</c:v>
                </c:pt>
                <c:pt idx="479">
                  <c:v>29.947549707403375</c:v>
                </c:pt>
                <c:pt idx="480">
                  <c:v>29.953961809335876</c:v>
                </c:pt>
                <c:pt idx="481">
                  <c:v>29.926176034295047</c:v>
                </c:pt>
                <c:pt idx="482">
                  <c:v>29.906939728497548</c:v>
                </c:pt>
                <c:pt idx="483">
                  <c:v>29.96037391126837</c:v>
                </c:pt>
                <c:pt idx="484">
                  <c:v>29.906939728497548</c:v>
                </c:pt>
                <c:pt idx="485">
                  <c:v>29.887703422700053</c:v>
                </c:pt>
                <c:pt idx="486">
                  <c:v>29.926176034295047</c:v>
                </c:pt>
                <c:pt idx="487">
                  <c:v>29.919763932362549</c:v>
                </c:pt>
                <c:pt idx="488">
                  <c:v>29.906939728497548</c:v>
                </c:pt>
                <c:pt idx="489">
                  <c:v>29.906939728497548</c:v>
                </c:pt>
                <c:pt idx="490">
                  <c:v>29.913351830430049</c:v>
                </c:pt>
                <c:pt idx="491">
                  <c:v>29.913351830430049</c:v>
                </c:pt>
                <c:pt idx="492">
                  <c:v>29.900527626565054</c:v>
                </c:pt>
                <c:pt idx="493">
                  <c:v>29.926176034295047</c:v>
                </c:pt>
                <c:pt idx="494">
                  <c:v>29.906939728497548</c:v>
                </c:pt>
                <c:pt idx="495">
                  <c:v>29.953961809335876</c:v>
                </c:pt>
                <c:pt idx="496">
                  <c:v>29.906939728497548</c:v>
                </c:pt>
                <c:pt idx="497">
                  <c:v>29.932588136227544</c:v>
                </c:pt>
                <c:pt idx="498">
                  <c:v>29.919763932362549</c:v>
                </c:pt>
                <c:pt idx="499">
                  <c:v>29.919763932362549</c:v>
                </c:pt>
                <c:pt idx="500">
                  <c:v>29.919763932362549</c:v>
                </c:pt>
                <c:pt idx="501">
                  <c:v>29.932588136227544</c:v>
                </c:pt>
                <c:pt idx="502">
                  <c:v>29.913351830430049</c:v>
                </c:pt>
                <c:pt idx="503">
                  <c:v>29.926176034295047</c:v>
                </c:pt>
                <c:pt idx="504">
                  <c:v>29.919763932362549</c:v>
                </c:pt>
                <c:pt idx="505">
                  <c:v>29.926176034295047</c:v>
                </c:pt>
                <c:pt idx="506">
                  <c:v>29.926176034295047</c:v>
                </c:pt>
                <c:pt idx="507">
                  <c:v>29.932588136227544</c:v>
                </c:pt>
                <c:pt idx="508">
                  <c:v>29.932588136227544</c:v>
                </c:pt>
                <c:pt idx="509">
                  <c:v>29.932588136227544</c:v>
                </c:pt>
                <c:pt idx="510">
                  <c:v>29.941137605470875</c:v>
                </c:pt>
                <c:pt idx="511">
                  <c:v>29.941137605470875</c:v>
                </c:pt>
                <c:pt idx="512">
                  <c:v>29.941137605470875</c:v>
                </c:pt>
                <c:pt idx="513">
                  <c:v>29.926176034295047</c:v>
                </c:pt>
                <c:pt idx="514">
                  <c:v>29.906939728497548</c:v>
                </c:pt>
                <c:pt idx="515">
                  <c:v>29.894115524632554</c:v>
                </c:pt>
                <c:pt idx="516">
                  <c:v>29.879153953456722</c:v>
                </c:pt>
                <c:pt idx="517">
                  <c:v>29.887703422700053</c:v>
                </c:pt>
                <c:pt idx="518">
                  <c:v>29.900527626565054</c:v>
                </c:pt>
                <c:pt idx="519">
                  <c:v>29.906939728497548</c:v>
                </c:pt>
                <c:pt idx="520">
                  <c:v>29.913351830430049</c:v>
                </c:pt>
                <c:pt idx="521">
                  <c:v>29.919763932362549</c:v>
                </c:pt>
                <c:pt idx="522">
                  <c:v>29.926176034295047</c:v>
                </c:pt>
                <c:pt idx="523">
                  <c:v>29.932588136227544</c:v>
                </c:pt>
                <c:pt idx="524">
                  <c:v>29.941137605470875</c:v>
                </c:pt>
                <c:pt idx="525">
                  <c:v>29.941137605470875</c:v>
                </c:pt>
                <c:pt idx="526">
                  <c:v>29.947549707403375</c:v>
                </c:pt>
                <c:pt idx="527">
                  <c:v>29.947549707403375</c:v>
                </c:pt>
                <c:pt idx="528">
                  <c:v>29.926176034295047</c:v>
                </c:pt>
                <c:pt idx="529">
                  <c:v>29.906939728497548</c:v>
                </c:pt>
                <c:pt idx="530">
                  <c:v>29.913351830430049</c:v>
                </c:pt>
                <c:pt idx="531">
                  <c:v>29.894115524632554</c:v>
                </c:pt>
                <c:pt idx="532">
                  <c:v>29.894115524632554</c:v>
                </c:pt>
                <c:pt idx="533">
                  <c:v>29.887703422700053</c:v>
                </c:pt>
                <c:pt idx="534">
                  <c:v>29.906939728497548</c:v>
                </c:pt>
                <c:pt idx="535">
                  <c:v>29.913351830430049</c:v>
                </c:pt>
                <c:pt idx="536">
                  <c:v>29.919763932362549</c:v>
                </c:pt>
                <c:pt idx="537">
                  <c:v>29.932588136227544</c:v>
                </c:pt>
                <c:pt idx="538">
                  <c:v>29.941137605470875</c:v>
                </c:pt>
                <c:pt idx="539">
                  <c:v>29.947549707403375</c:v>
                </c:pt>
                <c:pt idx="540">
                  <c:v>29.953961809335876</c:v>
                </c:pt>
                <c:pt idx="541">
                  <c:v>29.953961809335876</c:v>
                </c:pt>
                <c:pt idx="542">
                  <c:v>29.96037391126837</c:v>
                </c:pt>
                <c:pt idx="543">
                  <c:v>29.947549707403375</c:v>
                </c:pt>
                <c:pt idx="544">
                  <c:v>29.941137605470875</c:v>
                </c:pt>
                <c:pt idx="545">
                  <c:v>29.919763932362549</c:v>
                </c:pt>
                <c:pt idx="546">
                  <c:v>29.906939728497548</c:v>
                </c:pt>
                <c:pt idx="547">
                  <c:v>29.887703422700053</c:v>
                </c:pt>
                <c:pt idx="548">
                  <c:v>29.879153953456722</c:v>
                </c:pt>
                <c:pt idx="549">
                  <c:v>29.879153953456722</c:v>
                </c:pt>
                <c:pt idx="550">
                  <c:v>29.800140310288512</c:v>
                </c:pt>
                <c:pt idx="551">
                  <c:v>29.447681545998911</c:v>
                </c:pt>
                <c:pt idx="552">
                  <c:v>28.862318692161132</c:v>
                </c:pt>
                <c:pt idx="553">
                  <c:v>28.287642674877514</c:v>
                </c:pt>
                <c:pt idx="554">
                  <c:v>28.035571226864452</c:v>
                </c:pt>
                <c:pt idx="555">
                  <c:v>27.922359706722919</c:v>
                </c:pt>
                <c:pt idx="556">
                  <c:v>27.629678279804029</c:v>
                </c:pt>
                <c:pt idx="557">
                  <c:v>27.230197434676104</c:v>
                </c:pt>
                <c:pt idx="558">
                  <c:v>26.670551935900928</c:v>
                </c:pt>
                <c:pt idx="559">
                  <c:v>26.365046305117037</c:v>
                </c:pt>
                <c:pt idx="560">
                  <c:v>26.183439031028851</c:v>
                </c:pt>
                <c:pt idx="561">
                  <c:v>25.890826551442569</c:v>
                </c:pt>
                <c:pt idx="562">
                  <c:v>25.497688860914533</c:v>
                </c:pt>
                <c:pt idx="563">
                  <c:v>25.006370168753406</c:v>
                </c:pt>
                <c:pt idx="564">
                  <c:v>24.705139272591182</c:v>
                </c:pt>
                <c:pt idx="565">
                  <c:v>24.465892028443111</c:v>
                </c:pt>
                <c:pt idx="566">
                  <c:v>24.154043243059338</c:v>
                </c:pt>
                <c:pt idx="567">
                  <c:v>23.767386601796407</c:v>
                </c:pt>
                <c:pt idx="568">
                  <c:v>23.348669450870982</c:v>
                </c:pt>
                <c:pt idx="569">
                  <c:v>23.047438554708769</c:v>
                </c:pt>
                <c:pt idx="570">
                  <c:v>22.754757127789873</c:v>
                </c:pt>
                <c:pt idx="571">
                  <c:v>22.383062057702777</c:v>
                </c:pt>
                <c:pt idx="572">
                  <c:v>22.009229620304843</c:v>
                </c:pt>
                <c:pt idx="573">
                  <c:v>21.669526112547629</c:v>
                </c:pt>
                <c:pt idx="574">
                  <c:v>21.408905195291236</c:v>
                </c:pt>
                <c:pt idx="575">
                  <c:v>21.097056409907459</c:v>
                </c:pt>
                <c:pt idx="576">
                  <c:v>20.750940800217748</c:v>
                </c:pt>
                <c:pt idx="577">
                  <c:v>20.345047853157322</c:v>
                </c:pt>
                <c:pt idx="578">
                  <c:v>19.977627517691889</c:v>
                </c:pt>
                <c:pt idx="579">
                  <c:v>19.712731865813826</c:v>
                </c:pt>
                <c:pt idx="580">
                  <c:v>19.704182396570499</c:v>
                </c:pt>
                <c:pt idx="581">
                  <c:v>19.791814456314643</c:v>
                </c:pt>
                <c:pt idx="582">
                  <c:v>19.870828099482853</c:v>
                </c:pt>
                <c:pt idx="583">
                  <c:v>19.870828099482853</c:v>
                </c:pt>
                <c:pt idx="584">
                  <c:v>19.858003895617856</c:v>
                </c:pt>
                <c:pt idx="585">
                  <c:v>19.825943385955362</c:v>
                </c:pt>
                <c:pt idx="586">
                  <c:v>19.817393916712032</c:v>
                </c:pt>
                <c:pt idx="587">
                  <c:v>19.83235548788786</c:v>
                </c:pt>
                <c:pt idx="588">
                  <c:v>19.83235548788786</c:v>
                </c:pt>
                <c:pt idx="589">
                  <c:v>19.825943385955362</c:v>
                </c:pt>
                <c:pt idx="590">
                  <c:v>19.90502597645618</c:v>
                </c:pt>
                <c:pt idx="591">
                  <c:v>20.071671679368535</c:v>
                </c:pt>
                <c:pt idx="592">
                  <c:v>20.09725113976592</c:v>
                </c:pt>
                <c:pt idx="593">
                  <c:v>20.090839037833426</c:v>
                </c:pt>
                <c:pt idx="594">
                  <c:v>20.058847475503541</c:v>
                </c:pt>
                <c:pt idx="595">
                  <c:v>20.018237496597713</c:v>
                </c:pt>
                <c:pt idx="596">
                  <c:v>20.037473802395208</c:v>
                </c:pt>
                <c:pt idx="597">
                  <c:v>20.043885904327709</c:v>
                </c:pt>
                <c:pt idx="598">
                  <c:v>20.052435373571036</c:v>
                </c:pt>
                <c:pt idx="599">
                  <c:v>20.071671679368535</c:v>
                </c:pt>
                <c:pt idx="600">
                  <c:v>20.071671679368535</c:v>
                </c:pt>
                <c:pt idx="601">
                  <c:v>20.071671679368535</c:v>
                </c:pt>
                <c:pt idx="602">
                  <c:v>20.071671679368535</c:v>
                </c:pt>
                <c:pt idx="603">
                  <c:v>20.058847475503541</c:v>
                </c:pt>
                <c:pt idx="604">
                  <c:v>20.052435373571036</c:v>
                </c:pt>
                <c:pt idx="605">
                  <c:v>20.043885904327709</c:v>
                </c:pt>
                <c:pt idx="606">
                  <c:v>20.043885904327709</c:v>
                </c:pt>
                <c:pt idx="607">
                  <c:v>20.052435373571036</c:v>
                </c:pt>
                <c:pt idx="608">
                  <c:v>20.058847475503541</c:v>
                </c:pt>
                <c:pt idx="609">
                  <c:v>20.071671679368535</c:v>
                </c:pt>
                <c:pt idx="610">
                  <c:v>20.078014833968428</c:v>
                </c:pt>
                <c:pt idx="611">
                  <c:v>20.084426935900925</c:v>
                </c:pt>
                <c:pt idx="612">
                  <c:v>20.084426935900925</c:v>
                </c:pt>
                <c:pt idx="613">
                  <c:v>20.090839037833426</c:v>
                </c:pt>
                <c:pt idx="614">
                  <c:v>20.090839037833426</c:v>
                </c:pt>
                <c:pt idx="615">
                  <c:v>20.090839037833426</c:v>
                </c:pt>
                <c:pt idx="616">
                  <c:v>20.090839037833426</c:v>
                </c:pt>
                <c:pt idx="617">
                  <c:v>20.078014833968428</c:v>
                </c:pt>
                <c:pt idx="618">
                  <c:v>20.071671679368535</c:v>
                </c:pt>
                <c:pt idx="619">
                  <c:v>20.065259577436038</c:v>
                </c:pt>
                <c:pt idx="620">
                  <c:v>20.065259577436038</c:v>
                </c:pt>
                <c:pt idx="621">
                  <c:v>20.043885904327709</c:v>
                </c:pt>
                <c:pt idx="622">
                  <c:v>20.065259577436038</c:v>
                </c:pt>
                <c:pt idx="623">
                  <c:v>20.043885904327709</c:v>
                </c:pt>
                <c:pt idx="624">
                  <c:v>20.058847475503541</c:v>
                </c:pt>
                <c:pt idx="625">
                  <c:v>20.071671679368535</c:v>
                </c:pt>
                <c:pt idx="626">
                  <c:v>20.043885904327709</c:v>
                </c:pt>
                <c:pt idx="627">
                  <c:v>20.052435373571036</c:v>
                </c:pt>
                <c:pt idx="628">
                  <c:v>20.090839037833426</c:v>
                </c:pt>
                <c:pt idx="629">
                  <c:v>20.043885904327709</c:v>
                </c:pt>
                <c:pt idx="630">
                  <c:v>20.071671679368535</c:v>
                </c:pt>
                <c:pt idx="631">
                  <c:v>20.052435373571036</c:v>
                </c:pt>
                <c:pt idx="632">
                  <c:v>20.052435373571036</c:v>
                </c:pt>
                <c:pt idx="633">
                  <c:v>20.078014833968428</c:v>
                </c:pt>
                <c:pt idx="634">
                  <c:v>20.031061700462711</c:v>
                </c:pt>
                <c:pt idx="635">
                  <c:v>20.084426935900925</c:v>
                </c:pt>
                <c:pt idx="636">
                  <c:v>20.084426935900925</c:v>
                </c:pt>
                <c:pt idx="637">
                  <c:v>20.071671679368535</c:v>
                </c:pt>
                <c:pt idx="638">
                  <c:v>20.052435373571036</c:v>
                </c:pt>
                <c:pt idx="639">
                  <c:v>20.037473802395208</c:v>
                </c:pt>
                <c:pt idx="640">
                  <c:v>20.065259577436038</c:v>
                </c:pt>
                <c:pt idx="641">
                  <c:v>20.037473802395208</c:v>
                </c:pt>
                <c:pt idx="642">
                  <c:v>20.078014833968428</c:v>
                </c:pt>
                <c:pt idx="643">
                  <c:v>20.090839037833426</c:v>
                </c:pt>
                <c:pt idx="644">
                  <c:v>20.043885904327709</c:v>
                </c:pt>
                <c:pt idx="645">
                  <c:v>20.037473802395208</c:v>
                </c:pt>
                <c:pt idx="646">
                  <c:v>20.078014833968428</c:v>
                </c:pt>
                <c:pt idx="647">
                  <c:v>20.084426935900925</c:v>
                </c:pt>
                <c:pt idx="648">
                  <c:v>20.058847475503541</c:v>
                </c:pt>
                <c:pt idx="649">
                  <c:v>20.078014833968428</c:v>
                </c:pt>
                <c:pt idx="650">
                  <c:v>20.058847475503541</c:v>
                </c:pt>
                <c:pt idx="651">
                  <c:v>20.090839037833426</c:v>
                </c:pt>
                <c:pt idx="652">
                  <c:v>20.078014833968428</c:v>
                </c:pt>
                <c:pt idx="653">
                  <c:v>20.058847475503541</c:v>
                </c:pt>
                <c:pt idx="654">
                  <c:v>20.043885904327709</c:v>
                </c:pt>
                <c:pt idx="655">
                  <c:v>20.071671679368535</c:v>
                </c:pt>
                <c:pt idx="656">
                  <c:v>20.090839037833426</c:v>
                </c:pt>
                <c:pt idx="657">
                  <c:v>20.065259577436038</c:v>
                </c:pt>
                <c:pt idx="658">
                  <c:v>20.09725113976592</c:v>
                </c:pt>
                <c:pt idx="659">
                  <c:v>20.078014833968428</c:v>
                </c:pt>
                <c:pt idx="660">
                  <c:v>20.084426935900925</c:v>
                </c:pt>
                <c:pt idx="661">
                  <c:v>20.090839037833426</c:v>
                </c:pt>
                <c:pt idx="662">
                  <c:v>20.065259577436038</c:v>
                </c:pt>
                <c:pt idx="663">
                  <c:v>20.065259577436038</c:v>
                </c:pt>
                <c:pt idx="664">
                  <c:v>20.058847475503541</c:v>
                </c:pt>
                <c:pt idx="665">
                  <c:v>20.084426935900925</c:v>
                </c:pt>
                <c:pt idx="666">
                  <c:v>20.058847475503541</c:v>
                </c:pt>
                <c:pt idx="667">
                  <c:v>20.09725113976592</c:v>
                </c:pt>
                <c:pt idx="668">
                  <c:v>20.090839037833426</c:v>
                </c:pt>
                <c:pt idx="669">
                  <c:v>20.052435373571036</c:v>
                </c:pt>
                <c:pt idx="670">
                  <c:v>20.058847475503541</c:v>
                </c:pt>
                <c:pt idx="671">
                  <c:v>20.084426935900925</c:v>
                </c:pt>
                <c:pt idx="672">
                  <c:v>20.084426935900925</c:v>
                </c:pt>
                <c:pt idx="673">
                  <c:v>20.065259577436038</c:v>
                </c:pt>
                <c:pt idx="674">
                  <c:v>20.058847475503541</c:v>
                </c:pt>
                <c:pt idx="675">
                  <c:v>20.058847475503541</c:v>
                </c:pt>
                <c:pt idx="676">
                  <c:v>20.078014833968428</c:v>
                </c:pt>
                <c:pt idx="677">
                  <c:v>20.052435373571036</c:v>
                </c:pt>
                <c:pt idx="678">
                  <c:v>20.084426935900925</c:v>
                </c:pt>
                <c:pt idx="679">
                  <c:v>20.090839037833426</c:v>
                </c:pt>
                <c:pt idx="680">
                  <c:v>20.037473802395208</c:v>
                </c:pt>
                <c:pt idx="681">
                  <c:v>20.065259577436038</c:v>
                </c:pt>
                <c:pt idx="682">
                  <c:v>20.078014833968428</c:v>
                </c:pt>
                <c:pt idx="683">
                  <c:v>20.043885904327709</c:v>
                </c:pt>
                <c:pt idx="684">
                  <c:v>20.078014833968428</c:v>
                </c:pt>
                <c:pt idx="685">
                  <c:v>20.084426935900925</c:v>
                </c:pt>
                <c:pt idx="686">
                  <c:v>20.058847475503541</c:v>
                </c:pt>
                <c:pt idx="687">
                  <c:v>20.078014833968428</c:v>
                </c:pt>
                <c:pt idx="688">
                  <c:v>20.065259577436038</c:v>
                </c:pt>
                <c:pt idx="689">
                  <c:v>20.037473802395208</c:v>
                </c:pt>
                <c:pt idx="690">
                  <c:v>20.043885904327709</c:v>
                </c:pt>
                <c:pt idx="691">
                  <c:v>20.031061700462711</c:v>
                </c:pt>
                <c:pt idx="692">
                  <c:v>20.058847475503541</c:v>
                </c:pt>
                <c:pt idx="693">
                  <c:v>20.078014833968428</c:v>
                </c:pt>
                <c:pt idx="694">
                  <c:v>20.052435373571036</c:v>
                </c:pt>
                <c:pt idx="695">
                  <c:v>20.052435373571036</c:v>
                </c:pt>
                <c:pt idx="696">
                  <c:v>20.071671679368535</c:v>
                </c:pt>
                <c:pt idx="697">
                  <c:v>20.090839037833426</c:v>
                </c:pt>
                <c:pt idx="698">
                  <c:v>20.037473802395208</c:v>
                </c:pt>
                <c:pt idx="699">
                  <c:v>20.078014833968428</c:v>
                </c:pt>
                <c:pt idx="700">
                  <c:v>20.071671679368535</c:v>
                </c:pt>
                <c:pt idx="701">
                  <c:v>20.065259577436038</c:v>
                </c:pt>
                <c:pt idx="702">
                  <c:v>20.031061700462711</c:v>
                </c:pt>
                <c:pt idx="703">
                  <c:v>20.052435373571036</c:v>
                </c:pt>
                <c:pt idx="704">
                  <c:v>20.031061700462711</c:v>
                </c:pt>
                <c:pt idx="705">
                  <c:v>20.071671679368535</c:v>
                </c:pt>
                <c:pt idx="706">
                  <c:v>20.071671679368535</c:v>
                </c:pt>
                <c:pt idx="707">
                  <c:v>20.084426935900925</c:v>
                </c:pt>
                <c:pt idx="708">
                  <c:v>20.065259577436038</c:v>
                </c:pt>
                <c:pt idx="709">
                  <c:v>20.084426935900925</c:v>
                </c:pt>
                <c:pt idx="710">
                  <c:v>20.065259577436038</c:v>
                </c:pt>
                <c:pt idx="711">
                  <c:v>20.065259577436038</c:v>
                </c:pt>
                <c:pt idx="712">
                  <c:v>20.052435373571036</c:v>
                </c:pt>
                <c:pt idx="713">
                  <c:v>20.043885904327709</c:v>
                </c:pt>
                <c:pt idx="714">
                  <c:v>20.037473802395208</c:v>
                </c:pt>
                <c:pt idx="715">
                  <c:v>20.037473802395208</c:v>
                </c:pt>
                <c:pt idx="716">
                  <c:v>20.058847475503541</c:v>
                </c:pt>
                <c:pt idx="717">
                  <c:v>20.065259577436038</c:v>
                </c:pt>
                <c:pt idx="718">
                  <c:v>20.024649598530214</c:v>
                </c:pt>
                <c:pt idx="719">
                  <c:v>20.058847475503541</c:v>
                </c:pt>
                <c:pt idx="720">
                  <c:v>20.058847475503541</c:v>
                </c:pt>
                <c:pt idx="721">
                  <c:v>20.043885904327709</c:v>
                </c:pt>
                <c:pt idx="722">
                  <c:v>20.043885904327709</c:v>
                </c:pt>
                <c:pt idx="723">
                  <c:v>20.078014833968428</c:v>
                </c:pt>
                <c:pt idx="724">
                  <c:v>20.065259577436038</c:v>
                </c:pt>
                <c:pt idx="725">
                  <c:v>20.071671679368535</c:v>
                </c:pt>
                <c:pt idx="726">
                  <c:v>20.043885904327709</c:v>
                </c:pt>
                <c:pt idx="727">
                  <c:v>20.058847475503541</c:v>
                </c:pt>
                <c:pt idx="728">
                  <c:v>20.071671679368535</c:v>
                </c:pt>
                <c:pt idx="729">
                  <c:v>20.078014833968428</c:v>
                </c:pt>
                <c:pt idx="730">
                  <c:v>20.052435373571036</c:v>
                </c:pt>
                <c:pt idx="731">
                  <c:v>20.058847475503541</c:v>
                </c:pt>
                <c:pt idx="732">
                  <c:v>20.065259577436038</c:v>
                </c:pt>
                <c:pt idx="733">
                  <c:v>20.084426935900925</c:v>
                </c:pt>
                <c:pt idx="734">
                  <c:v>20.078014833968428</c:v>
                </c:pt>
                <c:pt idx="735">
                  <c:v>20.043885904327709</c:v>
                </c:pt>
                <c:pt idx="736">
                  <c:v>20.065259577436038</c:v>
                </c:pt>
                <c:pt idx="737">
                  <c:v>20.031061700462711</c:v>
                </c:pt>
                <c:pt idx="738">
                  <c:v>20.043885904327709</c:v>
                </c:pt>
                <c:pt idx="739">
                  <c:v>20.052435373571036</c:v>
                </c:pt>
                <c:pt idx="740">
                  <c:v>20.071671679368535</c:v>
                </c:pt>
                <c:pt idx="741">
                  <c:v>20.071671679368535</c:v>
                </c:pt>
                <c:pt idx="742">
                  <c:v>20.078014833968428</c:v>
                </c:pt>
                <c:pt idx="743">
                  <c:v>20.031061700462711</c:v>
                </c:pt>
                <c:pt idx="744">
                  <c:v>20.024649598530214</c:v>
                </c:pt>
                <c:pt idx="745">
                  <c:v>20.037473802395208</c:v>
                </c:pt>
                <c:pt idx="746">
                  <c:v>20.052435373571036</c:v>
                </c:pt>
                <c:pt idx="747">
                  <c:v>20.052435373571036</c:v>
                </c:pt>
                <c:pt idx="748">
                  <c:v>20.071671679368535</c:v>
                </c:pt>
                <c:pt idx="749">
                  <c:v>20.043885904327709</c:v>
                </c:pt>
                <c:pt idx="750">
                  <c:v>20.018237496597713</c:v>
                </c:pt>
                <c:pt idx="751">
                  <c:v>20.031061700462711</c:v>
                </c:pt>
                <c:pt idx="752">
                  <c:v>20.031061700462711</c:v>
                </c:pt>
                <c:pt idx="753">
                  <c:v>20.011825394665216</c:v>
                </c:pt>
                <c:pt idx="754">
                  <c:v>20.043885904327709</c:v>
                </c:pt>
                <c:pt idx="755">
                  <c:v>20.037473802395208</c:v>
                </c:pt>
                <c:pt idx="756">
                  <c:v>20.052435373571036</c:v>
                </c:pt>
                <c:pt idx="757">
                  <c:v>20.043885904327709</c:v>
                </c:pt>
                <c:pt idx="758">
                  <c:v>20.052435373571036</c:v>
                </c:pt>
                <c:pt idx="759">
                  <c:v>20.031061700462711</c:v>
                </c:pt>
                <c:pt idx="760">
                  <c:v>20.052435373571036</c:v>
                </c:pt>
                <c:pt idx="761">
                  <c:v>20.043885904327709</c:v>
                </c:pt>
                <c:pt idx="762">
                  <c:v>20.031061700462711</c:v>
                </c:pt>
                <c:pt idx="763">
                  <c:v>20.031061700462711</c:v>
                </c:pt>
                <c:pt idx="764">
                  <c:v>20.037473802395208</c:v>
                </c:pt>
                <c:pt idx="765">
                  <c:v>20.052435373571036</c:v>
                </c:pt>
                <c:pt idx="766">
                  <c:v>20.058847475503541</c:v>
                </c:pt>
                <c:pt idx="767">
                  <c:v>20.018237496597713</c:v>
                </c:pt>
                <c:pt idx="768">
                  <c:v>20.031061700462711</c:v>
                </c:pt>
                <c:pt idx="769">
                  <c:v>20.065259577436038</c:v>
                </c:pt>
                <c:pt idx="770">
                  <c:v>20.043885904327709</c:v>
                </c:pt>
                <c:pt idx="771">
                  <c:v>20.058847475503541</c:v>
                </c:pt>
                <c:pt idx="772">
                  <c:v>20.052435373571036</c:v>
                </c:pt>
                <c:pt idx="773">
                  <c:v>20.037473802395208</c:v>
                </c:pt>
                <c:pt idx="774">
                  <c:v>20.031061700462711</c:v>
                </c:pt>
                <c:pt idx="775">
                  <c:v>20.058847475503541</c:v>
                </c:pt>
                <c:pt idx="776">
                  <c:v>20.031061700462711</c:v>
                </c:pt>
                <c:pt idx="777">
                  <c:v>20.018237496597713</c:v>
                </c:pt>
                <c:pt idx="778">
                  <c:v>20.052435373571036</c:v>
                </c:pt>
                <c:pt idx="779">
                  <c:v>20.024649598530214</c:v>
                </c:pt>
                <c:pt idx="780">
                  <c:v>20.031061700462711</c:v>
                </c:pt>
                <c:pt idx="781">
                  <c:v>20.043885904327709</c:v>
                </c:pt>
                <c:pt idx="782">
                  <c:v>20.058847475503541</c:v>
                </c:pt>
                <c:pt idx="783">
                  <c:v>20.031061700462711</c:v>
                </c:pt>
                <c:pt idx="784">
                  <c:v>20.018237496597713</c:v>
                </c:pt>
                <c:pt idx="785">
                  <c:v>20.024649598530214</c:v>
                </c:pt>
                <c:pt idx="786">
                  <c:v>20.043885904327709</c:v>
                </c:pt>
                <c:pt idx="787">
                  <c:v>20.058847475503541</c:v>
                </c:pt>
                <c:pt idx="788">
                  <c:v>20.052435373571036</c:v>
                </c:pt>
                <c:pt idx="789">
                  <c:v>20.018237496597713</c:v>
                </c:pt>
                <c:pt idx="790">
                  <c:v>20.024649598530214</c:v>
                </c:pt>
                <c:pt idx="791">
                  <c:v>20.024649598530214</c:v>
                </c:pt>
                <c:pt idx="792">
                  <c:v>20.024649598530214</c:v>
                </c:pt>
                <c:pt idx="793">
                  <c:v>20.018237496597713</c:v>
                </c:pt>
                <c:pt idx="794">
                  <c:v>20.058847475503541</c:v>
                </c:pt>
                <c:pt idx="795">
                  <c:v>20.031061700462711</c:v>
                </c:pt>
                <c:pt idx="796">
                  <c:v>20.043885904327709</c:v>
                </c:pt>
                <c:pt idx="797">
                  <c:v>20.018237496597713</c:v>
                </c:pt>
                <c:pt idx="798">
                  <c:v>20.043885904327709</c:v>
                </c:pt>
                <c:pt idx="799">
                  <c:v>20.037473802395208</c:v>
                </c:pt>
                <c:pt idx="800">
                  <c:v>20.043885904327709</c:v>
                </c:pt>
                <c:pt idx="801">
                  <c:v>20.058847475503541</c:v>
                </c:pt>
                <c:pt idx="802">
                  <c:v>20.058847475503541</c:v>
                </c:pt>
                <c:pt idx="803">
                  <c:v>20.058847475503541</c:v>
                </c:pt>
                <c:pt idx="804">
                  <c:v>20.052435373571036</c:v>
                </c:pt>
                <c:pt idx="805">
                  <c:v>20.024649598530214</c:v>
                </c:pt>
                <c:pt idx="806">
                  <c:v>20.043885904327709</c:v>
                </c:pt>
                <c:pt idx="807">
                  <c:v>20.052435373571036</c:v>
                </c:pt>
                <c:pt idx="808">
                  <c:v>20.058847475503541</c:v>
                </c:pt>
                <c:pt idx="809">
                  <c:v>20.058847475503541</c:v>
                </c:pt>
                <c:pt idx="810">
                  <c:v>20.043885904327709</c:v>
                </c:pt>
                <c:pt idx="811">
                  <c:v>20.043885904327709</c:v>
                </c:pt>
                <c:pt idx="812">
                  <c:v>20.065259577436038</c:v>
                </c:pt>
                <c:pt idx="813">
                  <c:v>20.052435373571036</c:v>
                </c:pt>
                <c:pt idx="814">
                  <c:v>20.058847475503541</c:v>
                </c:pt>
                <c:pt idx="815">
                  <c:v>20.065259577436038</c:v>
                </c:pt>
                <c:pt idx="816">
                  <c:v>20.058847475503541</c:v>
                </c:pt>
                <c:pt idx="817">
                  <c:v>20.071671679368535</c:v>
                </c:pt>
                <c:pt idx="818">
                  <c:v>20.058847475503541</c:v>
                </c:pt>
                <c:pt idx="819">
                  <c:v>20.078014833968428</c:v>
                </c:pt>
                <c:pt idx="820">
                  <c:v>20.058847475503541</c:v>
                </c:pt>
                <c:pt idx="821">
                  <c:v>20.058847475503541</c:v>
                </c:pt>
                <c:pt idx="822">
                  <c:v>20.052435373571036</c:v>
                </c:pt>
                <c:pt idx="823">
                  <c:v>20.078014833968428</c:v>
                </c:pt>
                <c:pt idx="824">
                  <c:v>20.052435373571036</c:v>
                </c:pt>
                <c:pt idx="825">
                  <c:v>20.058847475503541</c:v>
                </c:pt>
                <c:pt idx="826">
                  <c:v>20.065259577436038</c:v>
                </c:pt>
                <c:pt idx="827">
                  <c:v>20.043885904327709</c:v>
                </c:pt>
                <c:pt idx="828">
                  <c:v>20.037473802395208</c:v>
                </c:pt>
                <c:pt idx="829">
                  <c:v>20.058847475503541</c:v>
                </c:pt>
                <c:pt idx="830">
                  <c:v>20.058847475503541</c:v>
                </c:pt>
                <c:pt idx="831">
                  <c:v>20.084426935900925</c:v>
                </c:pt>
                <c:pt idx="832">
                  <c:v>20.058847475503541</c:v>
                </c:pt>
                <c:pt idx="833">
                  <c:v>20.071671679368535</c:v>
                </c:pt>
                <c:pt idx="834">
                  <c:v>20.078014833968428</c:v>
                </c:pt>
                <c:pt idx="835">
                  <c:v>20.065259577436038</c:v>
                </c:pt>
                <c:pt idx="836">
                  <c:v>20.078014833968428</c:v>
                </c:pt>
                <c:pt idx="837">
                  <c:v>20.058847475503541</c:v>
                </c:pt>
                <c:pt idx="838">
                  <c:v>20.065259577436038</c:v>
                </c:pt>
                <c:pt idx="839">
                  <c:v>20.065259577436038</c:v>
                </c:pt>
                <c:pt idx="840">
                  <c:v>20.037473802395208</c:v>
                </c:pt>
                <c:pt idx="841">
                  <c:v>20.071671679368535</c:v>
                </c:pt>
                <c:pt idx="842">
                  <c:v>20.065259577436038</c:v>
                </c:pt>
                <c:pt idx="843">
                  <c:v>20.065259577436038</c:v>
                </c:pt>
                <c:pt idx="844">
                  <c:v>20.052435373571036</c:v>
                </c:pt>
                <c:pt idx="845">
                  <c:v>20.043885904327709</c:v>
                </c:pt>
                <c:pt idx="846">
                  <c:v>20.031061700462711</c:v>
                </c:pt>
                <c:pt idx="847">
                  <c:v>20.065259577436038</c:v>
                </c:pt>
                <c:pt idx="848">
                  <c:v>20.052435373571036</c:v>
                </c:pt>
                <c:pt idx="849">
                  <c:v>20.037473802395208</c:v>
                </c:pt>
                <c:pt idx="850">
                  <c:v>20.071671679368535</c:v>
                </c:pt>
                <c:pt idx="851">
                  <c:v>20.031061700462711</c:v>
                </c:pt>
                <c:pt idx="852">
                  <c:v>20.018237496597713</c:v>
                </c:pt>
                <c:pt idx="853">
                  <c:v>20.018237496597713</c:v>
                </c:pt>
                <c:pt idx="854">
                  <c:v>20.037473802395208</c:v>
                </c:pt>
                <c:pt idx="855">
                  <c:v>20.037473802395208</c:v>
                </c:pt>
                <c:pt idx="856">
                  <c:v>20.037473802395208</c:v>
                </c:pt>
                <c:pt idx="857">
                  <c:v>20.052435373571036</c:v>
                </c:pt>
                <c:pt idx="858">
                  <c:v>20.024649598530214</c:v>
                </c:pt>
                <c:pt idx="859">
                  <c:v>20.058847475503541</c:v>
                </c:pt>
                <c:pt idx="860">
                  <c:v>20.071671679368535</c:v>
                </c:pt>
                <c:pt idx="861">
                  <c:v>20.065259577436038</c:v>
                </c:pt>
                <c:pt idx="862">
                  <c:v>20.065259577436038</c:v>
                </c:pt>
                <c:pt idx="863">
                  <c:v>20.043885904327709</c:v>
                </c:pt>
                <c:pt idx="864">
                  <c:v>20.043885904327709</c:v>
                </c:pt>
                <c:pt idx="865">
                  <c:v>20.005413292732719</c:v>
                </c:pt>
                <c:pt idx="866">
                  <c:v>20.052435373571036</c:v>
                </c:pt>
                <c:pt idx="867">
                  <c:v>20.065259577436038</c:v>
                </c:pt>
                <c:pt idx="868">
                  <c:v>20.037473802395208</c:v>
                </c:pt>
                <c:pt idx="869">
                  <c:v>20.043885904327709</c:v>
                </c:pt>
                <c:pt idx="870">
                  <c:v>20.052435373571036</c:v>
                </c:pt>
                <c:pt idx="871">
                  <c:v>20.037473802395208</c:v>
                </c:pt>
                <c:pt idx="872">
                  <c:v>20.052435373571036</c:v>
                </c:pt>
                <c:pt idx="873">
                  <c:v>20.031061700462711</c:v>
                </c:pt>
                <c:pt idx="874">
                  <c:v>20.037473802395208</c:v>
                </c:pt>
                <c:pt idx="875">
                  <c:v>20.031061700462711</c:v>
                </c:pt>
                <c:pt idx="876">
                  <c:v>20.018237496597713</c:v>
                </c:pt>
                <c:pt idx="877">
                  <c:v>20.043885904327709</c:v>
                </c:pt>
                <c:pt idx="878">
                  <c:v>20.043885904327709</c:v>
                </c:pt>
                <c:pt idx="879">
                  <c:v>20.065259577436038</c:v>
                </c:pt>
                <c:pt idx="880">
                  <c:v>20.058847475503541</c:v>
                </c:pt>
                <c:pt idx="881">
                  <c:v>20.043885904327709</c:v>
                </c:pt>
                <c:pt idx="882">
                  <c:v>20.052435373571036</c:v>
                </c:pt>
                <c:pt idx="883">
                  <c:v>20.065259577436038</c:v>
                </c:pt>
                <c:pt idx="884">
                  <c:v>20.052435373571036</c:v>
                </c:pt>
                <c:pt idx="885">
                  <c:v>20.018237496597713</c:v>
                </c:pt>
                <c:pt idx="886">
                  <c:v>20.018237496597713</c:v>
                </c:pt>
                <c:pt idx="887">
                  <c:v>20.058847475503541</c:v>
                </c:pt>
                <c:pt idx="888">
                  <c:v>20.052435373571036</c:v>
                </c:pt>
                <c:pt idx="889">
                  <c:v>20.043885904327709</c:v>
                </c:pt>
                <c:pt idx="890">
                  <c:v>20.043885904327709</c:v>
                </c:pt>
                <c:pt idx="891">
                  <c:v>20.043885904327709</c:v>
                </c:pt>
                <c:pt idx="892">
                  <c:v>20.065259577436038</c:v>
                </c:pt>
                <c:pt idx="893">
                  <c:v>20.031061700462711</c:v>
                </c:pt>
                <c:pt idx="894">
                  <c:v>20.037473802395208</c:v>
                </c:pt>
                <c:pt idx="895">
                  <c:v>20.058847475503541</c:v>
                </c:pt>
                <c:pt idx="896">
                  <c:v>20.024649598530214</c:v>
                </c:pt>
                <c:pt idx="897">
                  <c:v>20.037473802395208</c:v>
                </c:pt>
                <c:pt idx="898">
                  <c:v>20.052435373571036</c:v>
                </c:pt>
                <c:pt idx="899">
                  <c:v>20.058847475503541</c:v>
                </c:pt>
                <c:pt idx="900">
                  <c:v>20.052435373571036</c:v>
                </c:pt>
                <c:pt idx="901">
                  <c:v>20.037473802395208</c:v>
                </c:pt>
                <c:pt idx="902">
                  <c:v>20.031061700462711</c:v>
                </c:pt>
                <c:pt idx="903">
                  <c:v>20.043885904327709</c:v>
                </c:pt>
                <c:pt idx="904">
                  <c:v>20.024649598530214</c:v>
                </c:pt>
                <c:pt idx="905">
                  <c:v>20.043885904327709</c:v>
                </c:pt>
                <c:pt idx="906">
                  <c:v>20.065259577436038</c:v>
                </c:pt>
                <c:pt idx="907">
                  <c:v>20.031061700462711</c:v>
                </c:pt>
                <c:pt idx="908">
                  <c:v>20.052435373571036</c:v>
                </c:pt>
                <c:pt idx="909">
                  <c:v>20.052435373571036</c:v>
                </c:pt>
                <c:pt idx="910">
                  <c:v>20.078014833968428</c:v>
                </c:pt>
                <c:pt idx="911">
                  <c:v>20.052435373571036</c:v>
                </c:pt>
                <c:pt idx="912">
                  <c:v>20.043885904327709</c:v>
                </c:pt>
                <c:pt idx="913">
                  <c:v>20.052435373571036</c:v>
                </c:pt>
                <c:pt idx="914">
                  <c:v>20.058847475503541</c:v>
                </c:pt>
                <c:pt idx="915">
                  <c:v>20.018237496597713</c:v>
                </c:pt>
                <c:pt idx="916">
                  <c:v>20.037473802395208</c:v>
                </c:pt>
                <c:pt idx="917">
                  <c:v>20.052435373571036</c:v>
                </c:pt>
                <c:pt idx="918">
                  <c:v>20.052435373571036</c:v>
                </c:pt>
                <c:pt idx="919">
                  <c:v>20.024649598530214</c:v>
                </c:pt>
                <c:pt idx="920">
                  <c:v>20.065259577436038</c:v>
                </c:pt>
                <c:pt idx="921">
                  <c:v>20.052435373571036</c:v>
                </c:pt>
                <c:pt idx="922">
                  <c:v>20.037473802395208</c:v>
                </c:pt>
                <c:pt idx="923">
                  <c:v>20.031061700462711</c:v>
                </c:pt>
                <c:pt idx="924">
                  <c:v>20.024649598530214</c:v>
                </c:pt>
                <c:pt idx="925">
                  <c:v>20.052435373571036</c:v>
                </c:pt>
                <c:pt idx="926">
                  <c:v>20.065259577436038</c:v>
                </c:pt>
                <c:pt idx="927">
                  <c:v>20.031061700462711</c:v>
                </c:pt>
                <c:pt idx="928">
                  <c:v>20.043885904327709</c:v>
                </c:pt>
                <c:pt idx="929">
                  <c:v>20.058847475503541</c:v>
                </c:pt>
                <c:pt idx="930">
                  <c:v>20.031061700462711</c:v>
                </c:pt>
                <c:pt idx="931">
                  <c:v>20.052435373571036</c:v>
                </c:pt>
                <c:pt idx="932">
                  <c:v>20.058847475503541</c:v>
                </c:pt>
                <c:pt idx="933">
                  <c:v>20.043885904327709</c:v>
                </c:pt>
                <c:pt idx="934">
                  <c:v>20.071671679368535</c:v>
                </c:pt>
                <c:pt idx="935">
                  <c:v>20.058847475503541</c:v>
                </c:pt>
                <c:pt idx="936">
                  <c:v>20.052435373571036</c:v>
                </c:pt>
                <c:pt idx="937">
                  <c:v>20.071671679368535</c:v>
                </c:pt>
                <c:pt idx="938">
                  <c:v>20.065259577436038</c:v>
                </c:pt>
                <c:pt idx="939">
                  <c:v>20.018237496597713</c:v>
                </c:pt>
                <c:pt idx="940">
                  <c:v>20.065259577436038</c:v>
                </c:pt>
                <c:pt idx="941">
                  <c:v>20.018237496597713</c:v>
                </c:pt>
                <c:pt idx="942">
                  <c:v>20.065259577436038</c:v>
                </c:pt>
                <c:pt idx="943">
                  <c:v>20.058847475503541</c:v>
                </c:pt>
                <c:pt idx="944">
                  <c:v>20.052435373571036</c:v>
                </c:pt>
                <c:pt idx="945">
                  <c:v>20.058847475503541</c:v>
                </c:pt>
                <c:pt idx="946">
                  <c:v>20.043885904327709</c:v>
                </c:pt>
                <c:pt idx="947">
                  <c:v>20.052435373571036</c:v>
                </c:pt>
                <c:pt idx="948">
                  <c:v>20.065259577436038</c:v>
                </c:pt>
                <c:pt idx="949">
                  <c:v>20.024649598530214</c:v>
                </c:pt>
                <c:pt idx="950">
                  <c:v>20.043885904327709</c:v>
                </c:pt>
                <c:pt idx="951">
                  <c:v>20.031061700462711</c:v>
                </c:pt>
                <c:pt idx="952">
                  <c:v>20.031061700462711</c:v>
                </c:pt>
                <c:pt idx="953">
                  <c:v>20.043885904327709</c:v>
                </c:pt>
                <c:pt idx="954">
                  <c:v>20.065259577436038</c:v>
                </c:pt>
                <c:pt idx="955">
                  <c:v>20.031061700462711</c:v>
                </c:pt>
                <c:pt idx="956">
                  <c:v>20.037473802395208</c:v>
                </c:pt>
                <c:pt idx="957">
                  <c:v>20.043885904327709</c:v>
                </c:pt>
                <c:pt idx="958">
                  <c:v>20.018237496597713</c:v>
                </c:pt>
                <c:pt idx="959">
                  <c:v>20.043885904327709</c:v>
                </c:pt>
                <c:pt idx="960">
                  <c:v>20.058847475503541</c:v>
                </c:pt>
                <c:pt idx="961">
                  <c:v>20.018237496597713</c:v>
                </c:pt>
                <c:pt idx="962">
                  <c:v>20.052435373571036</c:v>
                </c:pt>
                <c:pt idx="963">
                  <c:v>20.037473802395208</c:v>
                </c:pt>
                <c:pt idx="964">
                  <c:v>20.031061700462711</c:v>
                </c:pt>
                <c:pt idx="965">
                  <c:v>20.011825394665216</c:v>
                </c:pt>
                <c:pt idx="966">
                  <c:v>20.043885904327709</c:v>
                </c:pt>
                <c:pt idx="967">
                  <c:v>20.052435373571036</c:v>
                </c:pt>
                <c:pt idx="968">
                  <c:v>20.052435373571036</c:v>
                </c:pt>
                <c:pt idx="969">
                  <c:v>20.052435373571036</c:v>
                </c:pt>
                <c:pt idx="970">
                  <c:v>20.058847475503541</c:v>
                </c:pt>
                <c:pt idx="971">
                  <c:v>20.052435373571036</c:v>
                </c:pt>
                <c:pt idx="972">
                  <c:v>20.043885904327709</c:v>
                </c:pt>
                <c:pt idx="973">
                  <c:v>20.031061700462711</c:v>
                </c:pt>
                <c:pt idx="974">
                  <c:v>20.024649598530214</c:v>
                </c:pt>
                <c:pt idx="975">
                  <c:v>20.011825394665216</c:v>
                </c:pt>
                <c:pt idx="976">
                  <c:v>20.005413292732719</c:v>
                </c:pt>
                <c:pt idx="977">
                  <c:v>20.011825394665216</c:v>
                </c:pt>
                <c:pt idx="978">
                  <c:v>20.018237496597713</c:v>
                </c:pt>
                <c:pt idx="979">
                  <c:v>20.024649598530214</c:v>
                </c:pt>
                <c:pt idx="980">
                  <c:v>20.031061700462711</c:v>
                </c:pt>
                <c:pt idx="981">
                  <c:v>20.037473802395208</c:v>
                </c:pt>
                <c:pt idx="982">
                  <c:v>20.043885904327709</c:v>
                </c:pt>
                <c:pt idx="983">
                  <c:v>20.052435373571036</c:v>
                </c:pt>
                <c:pt idx="984">
                  <c:v>20.052435373571036</c:v>
                </c:pt>
                <c:pt idx="985">
                  <c:v>20.043885904327709</c:v>
                </c:pt>
                <c:pt idx="986">
                  <c:v>20.037473802395208</c:v>
                </c:pt>
                <c:pt idx="987">
                  <c:v>20.031061700462711</c:v>
                </c:pt>
                <c:pt idx="988">
                  <c:v>20.031061700462711</c:v>
                </c:pt>
                <c:pt idx="989">
                  <c:v>20.031061700462711</c:v>
                </c:pt>
                <c:pt idx="990">
                  <c:v>20.037473802395208</c:v>
                </c:pt>
                <c:pt idx="991">
                  <c:v>20.037473802395208</c:v>
                </c:pt>
                <c:pt idx="992">
                  <c:v>20.037473802395208</c:v>
                </c:pt>
                <c:pt idx="993">
                  <c:v>20.043885904327709</c:v>
                </c:pt>
                <c:pt idx="994">
                  <c:v>20.043885904327709</c:v>
                </c:pt>
                <c:pt idx="995">
                  <c:v>20.043885904327709</c:v>
                </c:pt>
                <c:pt idx="996">
                  <c:v>20.037473802395208</c:v>
                </c:pt>
                <c:pt idx="997">
                  <c:v>20.024649598530214</c:v>
                </c:pt>
                <c:pt idx="998">
                  <c:v>20.011825394665216</c:v>
                </c:pt>
                <c:pt idx="999">
                  <c:v>19.999001190800215</c:v>
                </c:pt>
                <c:pt idx="1000">
                  <c:v>19.999001190800215</c:v>
                </c:pt>
                <c:pt idx="1001">
                  <c:v>19.999001190800215</c:v>
                </c:pt>
                <c:pt idx="1002">
                  <c:v>20.005413292732719</c:v>
                </c:pt>
                <c:pt idx="1003">
                  <c:v>20.011825394665216</c:v>
                </c:pt>
                <c:pt idx="1004">
                  <c:v>20.018237496597713</c:v>
                </c:pt>
                <c:pt idx="1005">
                  <c:v>20.024649598530214</c:v>
                </c:pt>
                <c:pt idx="1006">
                  <c:v>20.024649598530214</c:v>
                </c:pt>
                <c:pt idx="1007">
                  <c:v>20.031061700462711</c:v>
                </c:pt>
                <c:pt idx="1008">
                  <c:v>20.037473802395208</c:v>
                </c:pt>
                <c:pt idx="1009">
                  <c:v>20.037473802395208</c:v>
                </c:pt>
                <c:pt idx="1010">
                  <c:v>20.031061700462711</c:v>
                </c:pt>
                <c:pt idx="1011">
                  <c:v>20.031061700462711</c:v>
                </c:pt>
                <c:pt idx="1012">
                  <c:v>20.024649598530214</c:v>
                </c:pt>
                <c:pt idx="1013">
                  <c:v>20.005413292732719</c:v>
                </c:pt>
                <c:pt idx="1014">
                  <c:v>19.725556069678824</c:v>
                </c:pt>
                <c:pt idx="1015">
                  <c:v>19.75761657934132</c:v>
                </c:pt>
                <c:pt idx="1016">
                  <c:v>19.751204477408816</c:v>
                </c:pt>
                <c:pt idx="1017">
                  <c:v>19.751204477408816</c:v>
                </c:pt>
                <c:pt idx="1018">
                  <c:v>19.751204477408816</c:v>
                </c:pt>
                <c:pt idx="1019">
                  <c:v>19.751204477408816</c:v>
                </c:pt>
                <c:pt idx="1020">
                  <c:v>19.751204477408816</c:v>
                </c:pt>
                <c:pt idx="1021">
                  <c:v>19.744792375476322</c:v>
                </c:pt>
                <c:pt idx="1022">
                  <c:v>19.731968171611321</c:v>
                </c:pt>
                <c:pt idx="1023">
                  <c:v>19.385921509254217</c:v>
                </c:pt>
                <c:pt idx="1024">
                  <c:v>19.033393797632009</c:v>
                </c:pt>
                <c:pt idx="1025">
                  <c:v>18.706583441072404</c:v>
                </c:pt>
                <c:pt idx="1026">
                  <c:v>18.373292035247687</c:v>
                </c:pt>
                <c:pt idx="1027">
                  <c:v>18.046481678688078</c:v>
                </c:pt>
                <c:pt idx="1028">
                  <c:v>17.68761081246598</c:v>
                </c:pt>
                <c:pt idx="1029">
                  <c:v>17.354319406641263</c:v>
                </c:pt>
                <c:pt idx="1030">
                  <c:v>17.048813775857376</c:v>
                </c:pt>
                <c:pt idx="1031">
                  <c:v>16.68780554232444</c:v>
                </c:pt>
                <c:pt idx="1032">
                  <c:v>16.363132553075669</c:v>
                </c:pt>
                <c:pt idx="1033">
                  <c:v>16.029841147250952</c:v>
                </c:pt>
                <c:pt idx="1034">
                  <c:v>15.703030790691344</c:v>
                </c:pt>
                <c:pt idx="1035">
                  <c:v>15.36973938486663</c:v>
                </c:pt>
                <c:pt idx="1036">
                  <c:v>15.00445641671203</c:v>
                </c:pt>
                <c:pt idx="1037">
                  <c:v>14.703225520549811</c:v>
                </c:pt>
                <c:pt idx="1038">
                  <c:v>14.372140429368537</c:v>
                </c:pt>
                <c:pt idx="1039">
                  <c:v>14.038849023543822</c:v>
                </c:pt>
                <c:pt idx="1040">
                  <c:v>13.677840790010887</c:v>
                </c:pt>
                <c:pt idx="1041">
                  <c:v>13.346686751497007</c:v>
                </c:pt>
                <c:pt idx="1042">
                  <c:v>13.013464293004899</c:v>
                </c:pt>
                <c:pt idx="1043">
                  <c:v>12.680172887180184</c:v>
                </c:pt>
                <c:pt idx="1044">
                  <c:v>12.353362530620577</c:v>
                </c:pt>
                <c:pt idx="1045">
                  <c:v>12.013727970195971</c:v>
                </c:pt>
                <c:pt idx="1046">
                  <c:v>11.680436564371256</c:v>
                </c:pt>
                <c:pt idx="1047">
                  <c:v>11.355694627789875</c:v>
                </c:pt>
                <c:pt idx="1048">
                  <c:v>11.028884271230266</c:v>
                </c:pt>
                <c:pt idx="1049">
                  <c:v>10.689180763473054</c:v>
                </c:pt>
                <c:pt idx="1050">
                  <c:v>10.355958304980946</c:v>
                </c:pt>
                <c:pt idx="1051">
                  <c:v>10.02907900108873</c:v>
                </c:pt>
                <c:pt idx="1052">
                  <c:v>9.6894444406641256</c:v>
                </c:pt>
                <c:pt idx="1053">
                  <c:v>9.3626340841045188</c:v>
                </c:pt>
                <c:pt idx="1054">
                  <c:v>9.0378921475231362</c:v>
                </c:pt>
                <c:pt idx="1055">
                  <c:v>8.7046696890310287</c:v>
                </c:pt>
                <c:pt idx="1056">
                  <c:v>8.3842024870713114</c:v>
                </c:pt>
                <c:pt idx="1057">
                  <c:v>8.0125074169842119</c:v>
                </c:pt>
                <c:pt idx="1058">
                  <c:v>7.6728039092270004</c:v>
                </c:pt>
                <c:pt idx="1059">
                  <c:v>7.3716419603973877</c:v>
                </c:pt>
                <c:pt idx="1060">
                  <c:v>7.0127021468426785</c:v>
                </c:pt>
                <c:pt idx="1061">
                  <c:v>6.6730606916848121</c:v>
                </c:pt>
                <c:pt idx="1062">
                  <c:v>6.3398037595264025</c:v>
                </c:pt>
                <c:pt idx="1063">
                  <c:v>6.0150962966113228</c:v>
                </c:pt>
                <c:pt idx="1064">
                  <c:v>5.6818393644529124</c:v>
                </c:pt>
                <c:pt idx="1065">
                  <c:v>5.3079931375884595</c:v>
                </c:pt>
                <c:pt idx="1066">
                  <c:v>4.9811483073625471</c:v>
                </c:pt>
                <c:pt idx="1067">
                  <c:v>4.6820754627109427</c:v>
                </c:pt>
                <c:pt idx="1068">
                  <c:v>4.3552237377517686</c:v>
                </c:pt>
                <c:pt idx="1069">
                  <c:v>4.0305162748366898</c:v>
                </c:pt>
                <c:pt idx="1070">
                  <c:v>3.6908472407457809</c:v>
                </c:pt>
                <c:pt idx="1071">
                  <c:v>3.3575972033206316</c:v>
                </c:pt>
                <c:pt idx="1072">
                  <c:v>2.9837509764561787</c:v>
                </c:pt>
                <c:pt idx="1073">
                  <c:v>2.6846781318045725</c:v>
                </c:pt>
                <c:pt idx="1074">
                  <c:v>2.3193744794501905</c:v>
                </c:pt>
                <c:pt idx="1075">
                  <c:v>1.98611754729178</c:v>
                </c:pt>
                <c:pt idx="1076">
                  <c:v>1.6849073353293413</c:v>
                </c:pt>
                <c:pt idx="1077">
                  <c:v>1.3196105777082201</c:v>
                </c:pt>
                <c:pt idx="1078">
                  <c:v>0.97994843835057155</c:v>
                </c:pt>
                <c:pt idx="1079">
                  <c:v>0.64669081671883499</c:v>
                </c:pt>
                <c:pt idx="1080">
                  <c:v>0.28139130120440936</c:v>
                </c:pt>
                <c:pt idx="1081">
                  <c:v>6.1357403392079478E-2</c:v>
                </c:pt>
                <c:pt idx="1082">
                  <c:v>1.436007464616222E-2</c:v>
                </c:pt>
                <c:pt idx="1083">
                  <c:v>7.9501790283070233E-3</c:v>
                </c:pt>
                <c:pt idx="1084">
                  <c:v>7.9501790283070233E-3</c:v>
                </c:pt>
                <c:pt idx="1085">
                  <c:v>1.5418898833015786E-3</c:v>
                </c:pt>
                <c:pt idx="1086">
                  <c:v>1.5418898833015786E-3</c:v>
                </c:pt>
                <c:pt idx="1087">
                  <c:v>7.9501790283070233E-3</c:v>
                </c:pt>
                <c:pt idx="1088">
                  <c:v>2.0768384475367448E-2</c:v>
                </c:pt>
                <c:pt idx="1089">
                  <c:v>2.0768384475367448E-2</c:v>
                </c:pt>
                <c:pt idx="1090">
                  <c:v>2.7176625357240063E-2</c:v>
                </c:pt>
                <c:pt idx="1091">
                  <c:v>2.7176625357240063E-2</c:v>
                </c:pt>
                <c:pt idx="1092">
                  <c:v>3.3584866239112679E-2</c:v>
                </c:pt>
                <c:pt idx="1093">
                  <c:v>3.3584866239112679E-2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ser>
          <c:idx val="5"/>
          <c:order val="5"/>
          <c:tx>
            <c:strRef>
              <c:f>FmtData!$AM$9</c:f>
              <c:strCache>
                <c:ptCount val="1"/>
                <c:pt idx="0">
                  <c:v>Temp C/10</c:v>
                </c:pt>
              </c:strCache>
            </c:strRef>
          </c:tx>
          <c:spPr>
            <a:ln w="12700"/>
          </c:spPr>
          <c:marker>
            <c:symbol val="circle"/>
            <c:size val="3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M$10:$AM$32000</c:f>
              <c:numCache>
                <c:formatCode>General</c:formatCode>
                <c:ptCount val="31991"/>
                <c:pt idx="0">
                  <c:v>16.98</c:v>
                </c:pt>
                <c:pt idx="1">
                  <c:v>16.97</c:v>
                </c:pt>
                <c:pt idx="2">
                  <c:v>16.97</c:v>
                </c:pt>
                <c:pt idx="3">
                  <c:v>16.96</c:v>
                </c:pt>
                <c:pt idx="4">
                  <c:v>16.97</c:v>
                </c:pt>
                <c:pt idx="5">
                  <c:v>16.96</c:v>
                </c:pt>
                <c:pt idx="6">
                  <c:v>16.98</c:v>
                </c:pt>
                <c:pt idx="7">
                  <c:v>16.96</c:v>
                </c:pt>
                <c:pt idx="8">
                  <c:v>16.97</c:v>
                </c:pt>
                <c:pt idx="9">
                  <c:v>16.97</c:v>
                </c:pt>
                <c:pt idx="10">
                  <c:v>16.95</c:v>
                </c:pt>
                <c:pt idx="11">
                  <c:v>16.97</c:v>
                </c:pt>
                <c:pt idx="12">
                  <c:v>17</c:v>
                </c:pt>
                <c:pt idx="13">
                  <c:v>16.98</c:v>
                </c:pt>
                <c:pt idx="14">
                  <c:v>17</c:v>
                </c:pt>
                <c:pt idx="15">
                  <c:v>16.990000000000002</c:v>
                </c:pt>
                <c:pt idx="16">
                  <c:v>17.03</c:v>
                </c:pt>
                <c:pt idx="17">
                  <c:v>17.02</c:v>
                </c:pt>
                <c:pt idx="18">
                  <c:v>17.02</c:v>
                </c:pt>
                <c:pt idx="19">
                  <c:v>17.05</c:v>
                </c:pt>
                <c:pt idx="20">
                  <c:v>17.05</c:v>
                </c:pt>
                <c:pt idx="21">
                  <c:v>17.07</c:v>
                </c:pt>
                <c:pt idx="22">
                  <c:v>17.080000000000002</c:v>
                </c:pt>
                <c:pt idx="23">
                  <c:v>17.05</c:v>
                </c:pt>
                <c:pt idx="24">
                  <c:v>17.059999999999999</c:v>
                </c:pt>
                <c:pt idx="25">
                  <c:v>17.09</c:v>
                </c:pt>
                <c:pt idx="26">
                  <c:v>17.09</c:v>
                </c:pt>
                <c:pt idx="27">
                  <c:v>17.09</c:v>
                </c:pt>
                <c:pt idx="28">
                  <c:v>17.07</c:v>
                </c:pt>
                <c:pt idx="29">
                  <c:v>17.07</c:v>
                </c:pt>
                <c:pt idx="30">
                  <c:v>17.07</c:v>
                </c:pt>
                <c:pt idx="31">
                  <c:v>17.05</c:v>
                </c:pt>
                <c:pt idx="32">
                  <c:v>17.03</c:v>
                </c:pt>
                <c:pt idx="33">
                  <c:v>17.059999999999999</c:v>
                </c:pt>
                <c:pt idx="34">
                  <c:v>17.07</c:v>
                </c:pt>
                <c:pt idx="35">
                  <c:v>17.04</c:v>
                </c:pt>
                <c:pt idx="36">
                  <c:v>17.04</c:v>
                </c:pt>
                <c:pt idx="37">
                  <c:v>17.05</c:v>
                </c:pt>
                <c:pt idx="38">
                  <c:v>17.02</c:v>
                </c:pt>
                <c:pt idx="39">
                  <c:v>17</c:v>
                </c:pt>
                <c:pt idx="40">
                  <c:v>17</c:v>
                </c:pt>
                <c:pt idx="41">
                  <c:v>17.02</c:v>
                </c:pt>
                <c:pt idx="42">
                  <c:v>17.02</c:v>
                </c:pt>
                <c:pt idx="43">
                  <c:v>17.009999999999998</c:v>
                </c:pt>
                <c:pt idx="44">
                  <c:v>17.009999999999998</c:v>
                </c:pt>
                <c:pt idx="45">
                  <c:v>17.02</c:v>
                </c:pt>
                <c:pt idx="46">
                  <c:v>17.02</c:v>
                </c:pt>
                <c:pt idx="47">
                  <c:v>17.02</c:v>
                </c:pt>
                <c:pt idx="48">
                  <c:v>17.02</c:v>
                </c:pt>
                <c:pt idx="49">
                  <c:v>17.02</c:v>
                </c:pt>
                <c:pt idx="50">
                  <c:v>17.03</c:v>
                </c:pt>
                <c:pt idx="51">
                  <c:v>17.03</c:v>
                </c:pt>
                <c:pt idx="52">
                  <c:v>17.03</c:v>
                </c:pt>
                <c:pt idx="53">
                  <c:v>17.03</c:v>
                </c:pt>
                <c:pt idx="54">
                  <c:v>17.03</c:v>
                </c:pt>
                <c:pt idx="55">
                  <c:v>17.03</c:v>
                </c:pt>
                <c:pt idx="56">
                  <c:v>17.03</c:v>
                </c:pt>
                <c:pt idx="57">
                  <c:v>17.02</c:v>
                </c:pt>
                <c:pt idx="58">
                  <c:v>17.02</c:v>
                </c:pt>
                <c:pt idx="59">
                  <c:v>17.02</c:v>
                </c:pt>
                <c:pt idx="60">
                  <c:v>17.02</c:v>
                </c:pt>
                <c:pt idx="61">
                  <c:v>17.02</c:v>
                </c:pt>
                <c:pt idx="62">
                  <c:v>17.03</c:v>
                </c:pt>
                <c:pt idx="63">
                  <c:v>17.03</c:v>
                </c:pt>
                <c:pt idx="64">
                  <c:v>17.03</c:v>
                </c:pt>
                <c:pt idx="65">
                  <c:v>17.03</c:v>
                </c:pt>
                <c:pt idx="66">
                  <c:v>17.03</c:v>
                </c:pt>
                <c:pt idx="67">
                  <c:v>17.03</c:v>
                </c:pt>
                <c:pt idx="68">
                  <c:v>17.03</c:v>
                </c:pt>
                <c:pt idx="69">
                  <c:v>17.03</c:v>
                </c:pt>
                <c:pt idx="70">
                  <c:v>17.03</c:v>
                </c:pt>
                <c:pt idx="71">
                  <c:v>17.03</c:v>
                </c:pt>
                <c:pt idx="72">
                  <c:v>17.03</c:v>
                </c:pt>
                <c:pt idx="73">
                  <c:v>17.02</c:v>
                </c:pt>
                <c:pt idx="74">
                  <c:v>17.02</c:v>
                </c:pt>
                <c:pt idx="75">
                  <c:v>17.02</c:v>
                </c:pt>
                <c:pt idx="76">
                  <c:v>17.02</c:v>
                </c:pt>
                <c:pt idx="77">
                  <c:v>17.02</c:v>
                </c:pt>
                <c:pt idx="78">
                  <c:v>17.02</c:v>
                </c:pt>
                <c:pt idx="79">
                  <c:v>17.02</c:v>
                </c:pt>
                <c:pt idx="80">
                  <c:v>17.02</c:v>
                </c:pt>
                <c:pt idx="81">
                  <c:v>17.02</c:v>
                </c:pt>
                <c:pt idx="82">
                  <c:v>17.02</c:v>
                </c:pt>
                <c:pt idx="83">
                  <c:v>17.02</c:v>
                </c:pt>
                <c:pt idx="84">
                  <c:v>17.009999999999998</c:v>
                </c:pt>
                <c:pt idx="85">
                  <c:v>17.009999999999998</c:v>
                </c:pt>
                <c:pt idx="86">
                  <c:v>17.009999999999998</c:v>
                </c:pt>
                <c:pt idx="87">
                  <c:v>17.009999999999998</c:v>
                </c:pt>
                <c:pt idx="88">
                  <c:v>17.009999999999998</c:v>
                </c:pt>
                <c:pt idx="89">
                  <c:v>17.009999999999998</c:v>
                </c:pt>
                <c:pt idx="90">
                  <c:v>17.02</c:v>
                </c:pt>
                <c:pt idx="91">
                  <c:v>17.02</c:v>
                </c:pt>
                <c:pt idx="92">
                  <c:v>17.02</c:v>
                </c:pt>
                <c:pt idx="93">
                  <c:v>17.02</c:v>
                </c:pt>
                <c:pt idx="94">
                  <c:v>17.02</c:v>
                </c:pt>
                <c:pt idx="95">
                  <c:v>17.02</c:v>
                </c:pt>
                <c:pt idx="96">
                  <c:v>17.009999999999998</c:v>
                </c:pt>
                <c:pt idx="97">
                  <c:v>17</c:v>
                </c:pt>
                <c:pt idx="98">
                  <c:v>16.990000000000002</c:v>
                </c:pt>
                <c:pt idx="99">
                  <c:v>16.98</c:v>
                </c:pt>
                <c:pt idx="100">
                  <c:v>16.990000000000002</c:v>
                </c:pt>
                <c:pt idx="101">
                  <c:v>16.97</c:v>
                </c:pt>
                <c:pt idx="102">
                  <c:v>16.97</c:v>
                </c:pt>
                <c:pt idx="103">
                  <c:v>16.97</c:v>
                </c:pt>
                <c:pt idx="104">
                  <c:v>16.97</c:v>
                </c:pt>
                <c:pt idx="105">
                  <c:v>16.97</c:v>
                </c:pt>
                <c:pt idx="106">
                  <c:v>16.97</c:v>
                </c:pt>
                <c:pt idx="107">
                  <c:v>16.96</c:v>
                </c:pt>
                <c:pt idx="108">
                  <c:v>16.96</c:v>
                </c:pt>
                <c:pt idx="109">
                  <c:v>16.940000000000001</c:v>
                </c:pt>
                <c:pt idx="110">
                  <c:v>16.93</c:v>
                </c:pt>
                <c:pt idx="111">
                  <c:v>16.93</c:v>
                </c:pt>
                <c:pt idx="112">
                  <c:v>16.899999999999999</c:v>
                </c:pt>
                <c:pt idx="113">
                  <c:v>16.89</c:v>
                </c:pt>
                <c:pt idx="114">
                  <c:v>16.869999999999997</c:v>
                </c:pt>
                <c:pt idx="115">
                  <c:v>16.850000000000001</c:v>
                </c:pt>
                <c:pt idx="116">
                  <c:v>16.84</c:v>
                </c:pt>
                <c:pt idx="117">
                  <c:v>16.82</c:v>
                </c:pt>
                <c:pt idx="118">
                  <c:v>16.809999999999999</c:v>
                </c:pt>
                <c:pt idx="119">
                  <c:v>16.8</c:v>
                </c:pt>
                <c:pt idx="120">
                  <c:v>16.79</c:v>
                </c:pt>
                <c:pt idx="121">
                  <c:v>16.77</c:v>
                </c:pt>
                <c:pt idx="122">
                  <c:v>16.75</c:v>
                </c:pt>
                <c:pt idx="123">
                  <c:v>16.75</c:v>
                </c:pt>
                <c:pt idx="124">
                  <c:v>16.740000000000002</c:v>
                </c:pt>
                <c:pt idx="125">
                  <c:v>16.73</c:v>
                </c:pt>
                <c:pt idx="126">
                  <c:v>16.72</c:v>
                </c:pt>
                <c:pt idx="127">
                  <c:v>16.72</c:v>
                </c:pt>
                <c:pt idx="128">
                  <c:v>16.72</c:v>
                </c:pt>
                <c:pt idx="129">
                  <c:v>16.72</c:v>
                </c:pt>
                <c:pt idx="130">
                  <c:v>16.71</c:v>
                </c:pt>
                <c:pt idx="131">
                  <c:v>16.71</c:v>
                </c:pt>
                <c:pt idx="132">
                  <c:v>16.71</c:v>
                </c:pt>
                <c:pt idx="133">
                  <c:v>16.71</c:v>
                </c:pt>
                <c:pt idx="134">
                  <c:v>16.71</c:v>
                </c:pt>
                <c:pt idx="135">
                  <c:v>16.7</c:v>
                </c:pt>
                <c:pt idx="136">
                  <c:v>16.7</c:v>
                </c:pt>
                <c:pt idx="137">
                  <c:v>16.7</c:v>
                </c:pt>
                <c:pt idx="138">
                  <c:v>16.7</c:v>
                </c:pt>
                <c:pt idx="139">
                  <c:v>16.71</c:v>
                </c:pt>
                <c:pt idx="140">
                  <c:v>16.71</c:v>
                </c:pt>
                <c:pt idx="141">
                  <c:v>16.71</c:v>
                </c:pt>
                <c:pt idx="142">
                  <c:v>16.71</c:v>
                </c:pt>
                <c:pt idx="143">
                  <c:v>16.71</c:v>
                </c:pt>
                <c:pt idx="144">
                  <c:v>16.7</c:v>
                </c:pt>
                <c:pt idx="145">
                  <c:v>16.7</c:v>
                </c:pt>
                <c:pt idx="146">
                  <c:v>16.7</c:v>
                </c:pt>
                <c:pt idx="147">
                  <c:v>16.7</c:v>
                </c:pt>
                <c:pt idx="148">
                  <c:v>16.7</c:v>
                </c:pt>
                <c:pt idx="149">
                  <c:v>16.7</c:v>
                </c:pt>
                <c:pt idx="150">
                  <c:v>16.71</c:v>
                </c:pt>
                <c:pt idx="151">
                  <c:v>16.71</c:v>
                </c:pt>
                <c:pt idx="152">
                  <c:v>16.71</c:v>
                </c:pt>
                <c:pt idx="153">
                  <c:v>16.72</c:v>
                </c:pt>
                <c:pt idx="154">
                  <c:v>16.72</c:v>
                </c:pt>
                <c:pt idx="155">
                  <c:v>16.72</c:v>
                </c:pt>
                <c:pt idx="156">
                  <c:v>16.72</c:v>
                </c:pt>
                <c:pt idx="157">
                  <c:v>16.72</c:v>
                </c:pt>
                <c:pt idx="158">
                  <c:v>16.72</c:v>
                </c:pt>
                <c:pt idx="159">
                  <c:v>16.72</c:v>
                </c:pt>
                <c:pt idx="160">
                  <c:v>16.72</c:v>
                </c:pt>
                <c:pt idx="161">
                  <c:v>16.72</c:v>
                </c:pt>
                <c:pt idx="162">
                  <c:v>16.72</c:v>
                </c:pt>
                <c:pt idx="163">
                  <c:v>16.72</c:v>
                </c:pt>
                <c:pt idx="164">
                  <c:v>16.72</c:v>
                </c:pt>
                <c:pt idx="165">
                  <c:v>16.72</c:v>
                </c:pt>
                <c:pt idx="166">
                  <c:v>16.72</c:v>
                </c:pt>
                <c:pt idx="167">
                  <c:v>16.72</c:v>
                </c:pt>
                <c:pt idx="168">
                  <c:v>16.72</c:v>
                </c:pt>
                <c:pt idx="169">
                  <c:v>16.72</c:v>
                </c:pt>
                <c:pt idx="170">
                  <c:v>16.72</c:v>
                </c:pt>
                <c:pt idx="171">
                  <c:v>16.72</c:v>
                </c:pt>
                <c:pt idx="172">
                  <c:v>16.73</c:v>
                </c:pt>
                <c:pt idx="173">
                  <c:v>16.73</c:v>
                </c:pt>
                <c:pt idx="174">
                  <c:v>16.73</c:v>
                </c:pt>
                <c:pt idx="175">
                  <c:v>16.740000000000002</c:v>
                </c:pt>
                <c:pt idx="176">
                  <c:v>16.740000000000002</c:v>
                </c:pt>
                <c:pt idx="177">
                  <c:v>16.740000000000002</c:v>
                </c:pt>
                <c:pt idx="178">
                  <c:v>16.740000000000002</c:v>
                </c:pt>
                <c:pt idx="179">
                  <c:v>16.740000000000002</c:v>
                </c:pt>
                <c:pt idx="180">
                  <c:v>16.740000000000002</c:v>
                </c:pt>
                <c:pt idx="181">
                  <c:v>16.740000000000002</c:v>
                </c:pt>
                <c:pt idx="182">
                  <c:v>16.740000000000002</c:v>
                </c:pt>
                <c:pt idx="183">
                  <c:v>16.740000000000002</c:v>
                </c:pt>
                <c:pt idx="184">
                  <c:v>16.740000000000002</c:v>
                </c:pt>
                <c:pt idx="185">
                  <c:v>16.75</c:v>
                </c:pt>
                <c:pt idx="186">
                  <c:v>16.75</c:v>
                </c:pt>
                <c:pt idx="187">
                  <c:v>16.75</c:v>
                </c:pt>
                <c:pt idx="188">
                  <c:v>16.75</c:v>
                </c:pt>
                <c:pt idx="189">
                  <c:v>16.75</c:v>
                </c:pt>
                <c:pt idx="190">
                  <c:v>16.75</c:v>
                </c:pt>
                <c:pt idx="191">
                  <c:v>16.75</c:v>
                </c:pt>
                <c:pt idx="192">
                  <c:v>16.75</c:v>
                </c:pt>
                <c:pt idx="193">
                  <c:v>16.75</c:v>
                </c:pt>
                <c:pt idx="194">
                  <c:v>16.75</c:v>
                </c:pt>
                <c:pt idx="195">
                  <c:v>16.75</c:v>
                </c:pt>
                <c:pt idx="196">
                  <c:v>16.759999999999998</c:v>
                </c:pt>
                <c:pt idx="197">
                  <c:v>16.759999999999998</c:v>
                </c:pt>
                <c:pt idx="198">
                  <c:v>16.759999999999998</c:v>
                </c:pt>
                <c:pt idx="199">
                  <c:v>16.77</c:v>
                </c:pt>
                <c:pt idx="200">
                  <c:v>16.77</c:v>
                </c:pt>
                <c:pt idx="201">
                  <c:v>16.77</c:v>
                </c:pt>
                <c:pt idx="202">
                  <c:v>16.77</c:v>
                </c:pt>
                <c:pt idx="203">
                  <c:v>16.77</c:v>
                </c:pt>
                <c:pt idx="204">
                  <c:v>16.77</c:v>
                </c:pt>
                <c:pt idx="205">
                  <c:v>16.77</c:v>
                </c:pt>
                <c:pt idx="206">
                  <c:v>16.77</c:v>
                </c:pt>
                <c:pt idx="207">
                  <c:v>16.77</c:v>
                </c:pt>
                <c:pt idx="208">
                  <c:v>16.77</c:v>
                </c:pt>
                <c:pt idx="209">
                  <c:v>16.77</c:v>
                </c:pt>
                <c:pt idx="210">
                  <c:v>16.77</c:v>
                </c:pt>
                <c:pt idx="211">
                  <c:v>16.78</c:v>
                </c:pt>
                <c:pt idx="212">
                  <c:v>16.78</c:v>
                </c:pt>
                <c:pt idx="213">
                  <c:v>16.78</c:v>
                </c:pt>
                <c:pt idx="214">
                  <c:v>16.78</c:v>
                </c:pt>
                <c:pt idx="215">
                  <c:v>16.78</c:v>
                </c:pt>
                <c:pt idx="216">
                  <c:v>16.78</c:v>
                </c:pt>
                <c:pt idx="217">
                  <c:v>16.78</c:v>
                </c:pt>
                <c:pt idx="218">
                  <c:v>16.78</c:v>
                </c:pt>
                <c:pt idx="219">
                  <c:v>16.78</c:v>
                </c:pt>
                <c:pt idx="220">
                  <c:v>16.78</c:v>
                </c:pt>
                <c:pt idx="221">
                  <c:v>16.79</c:v>
                </c:pt>
                <c:pt idx="222">
                  <c:v>16.79</c:v>
                </c:pt>
                <c:pt idx="223">
                  <c:v>16.79</c:v>
                </c:pt>
                <c:pt idx="224">
                  <c:v>16.79</c:v>
                </c:pt>
                <c:pt idx="225">
                  <c:v>16.79</c:v>
                </c:pt>
                <c:pt idx="226">
                  <c:v>16.79</c:v>
                </c:pt>
                <c:pt idx="227">
                  <c:v>16.79</c:v>
                </c:pt>
                <c:pt idx="228">
                  <c:v>16.79</c:v>
                </c:pt>
                <c:pt idx="229">
                  <c:v>16.79</c:v>
                </c:pt>
                <c:pt idx="230">
                  <c:v>16.79</c:v>
                </c:pt>
                <c:pt idx="231">
                  <c:v>16.79</c:v>
                </c:pt>
                <c:pt idx="232">
                  <c:v>16.79</c:v>
                </c:pt>
                <c:pt idx="233">
                  <c:v>16.79</c:v>
                </c:pt>
                <c:pt idx="234">
                  <c:v>16.8</c:v>
                </c:pt>
                <c:pt idx="235">
                  <c:v>16.8</c:v>
                </c:pt>
                <c:pt idx="236">
                  <c:v>16.8</c:v>
                </c:pt>
                <c:pt idx="237">
                  <c:v>16.8</c:v>
                </c:pt>
                <c:pt idx="238">
                  <c:v>16.8</c:v>
                </c:pt>
                <c:pt idx="239">
                  <c:v>16.8</c:v>
                </c:pt>
                <c:pt idx="240">
                  <c:v>16.79</c:v>
                </c:pt>
                <c:pt idx="241">
                  <c:v>16.8</c:v>
                </c:pt>
                <c:pt idx="242">
                  <c:v>16.8</c:v>
                </c:pt>
                <c:pt idx="243">
                  <c:v>16.8</c:v>
                </c:pt>
                <c:pt idx="244">
                  <c:v>16.8</c:v>
                </c:pt>
                <c:pt idx="245">
                  <c:v>16.8</c:v>
                </c:pt>
                <c:pt idx="246">
                  <c:v>16.8</c:v>
                </c:pt>
                <c:pt idx="247">
                  <c:v>16.8</c:v>
                </c:pt>
                <c:pt idx="248">
                  <c:v>16.8</c:v>
                </c:pt>
                <c:pt idx="249">
                  <c:v>16.809999999999999</c:v>
                </c:pt>
                <c:pt idx="250">
                  <c:v>16.809999999999999</c:v>
                </c:pt>
                <c:pt idx="251">
                  <c:v>16.809999999999999</c:v>
                </c:pt>
                <c:pt idx="252">
                  <c:v>16.809999999999999</c:v>
                </c:pt>
                <c:pt idx="253">
                  <c:v>16.82</c:v>
                </c:pt>
                <c:pt idx="254">
                  <c:v>16.82</c:v>
                </c:pt>
                <c:pt idx="255">
                  <c:v>16.82</c:v>
                </c:pt>
                <c:pt idx="256">
                  <c:v>16.82</c:v>
                </c:pt>
                <c:pt idx="257">
                  <c:v>16.82</c:v>
                </c:pt>
                <c:pt idx="258">
                  <c:v>16.82</c:v>
                </c:pt>
                <c:pt idx="259">
                  <c:v>16.82</c:v>
                </c:pt>
                <c:pt idx="260">
                  <c:v>16.82</c:v>
                </c:pt>
                <c:pt idx="261">
                  <c:v>16.82</c:v>
                </c:pt>
                <c:pt idx="262">
                  <c:v>16.82</c:v>
                </c:pt>
                <c:pt idx="263">
                  <c:v>16.82</c:v>
                </c:pt>
                <c:pt idx="264">
                  <c:v>16.809999999999999</c:v>
                </c:pt>
                <c:pt idx="265">
                  <c:v>16.809999999999999</c:v>
                </c:pt>
                <c:pt idx="266">
                  <c:v>16.809999999999999</c:v>
                </c:pt>
                <c:pt idx="267">
                  <c:v>16.809999999999999</c:v>
                </c:pt>
                <c:pt idx="268">
                  <c:v>16.809999999999999</c:v>
                </c:pt>
                <c:pt idx="269">
                  <c:v>16.82</c:v>
                </c:pt>
                <c:pt idx="270">
                  <c:v>16.82</c:v>
                </c:pt>
                <c:pt idx="271">
                  <c:v>16.82</c:v>
                </c:pt>
                <c:pt idx="272">
                  <c:v>16.82</c:v>
                </c:pt>
                <c:pt idx="273">
                  <c:v>16.82</c:v>
                </c:pt>
                <c:pt idx="274">
                  <c:v>16.830000000000002</c:v>
                </c:pt>
                <c:pt idx="275">
                  <c:v>16.830000000000002</c:v>
                </c:pt>
                <c:pt idx="276">
                  <c:v>16.82</c:v>
                </c:pt>
                <c:pt idx="277">
                  <c:v>16.82</c:v>
                </c:pt>
                <c:pt idx="278">
                  <c:v>16.82</c:v>
                </c:pt>
                <c:pt idx="279">
                  <c:v>16.830000000000002</c:v>
                </c:pt>
                <c:pt idx="280">
                  <c:v>16.82</c:v>
                </c:pt>
                <c:pt idx="281">
                  <c:v>16.82</c:v>
                </c:pt>
                <c:pt idx="282">
                  <c:v>16.82</c:v>
                </c:pt>
                <c:pt idx="283">
                  <c:v>16.82</c:v>
                </c:pt>
                <c:pt idx="284">
                  <c:v>16.82</c:v>
                </c:pt>
                <c:pt idx="285">
                  <c:v>16.82</c:v>
                </c:pt>
                <c:pt idx="286">
                  <c:v>16.82</c:v>
                </c:pt>
                <c:pt idx="287">
                  <c:v>16.82</c:v>
                </c:pt>
                <c:pt idx="288">
                  <c:v>16.82</c:v>
                </c:pt>
                <c:pt idx="289">
                  <c:v>16.82</c:v>
                </c:pt>
                <c:pt idx="290">
                  <c:v>16.830000000000002</c:v>
                </c:pt>
                <c:pt idx="291">
                  <c:v>16.830000000000002</c:v>
                </c:pt>
                <c:pt idx="292">
                  <c:v>16.830000000000002</c:v>
                </c:pt>
                <c:pt idx="293">
                  <c:v>16.830000000000002</c:v>
                </c:pt>
                <c:pt idx="294">
                  <c:v>16.84</c:v>
                </c:pt>
                <c:pt idx="295">
                  <c:v>16.830000000000002</c:v>
                </c:pt>
                <c:pt idx="296">
                  <c:v>16.84</c:v>
                </c:pt>
                <c:pt idx="297">
                  <c:v>16.830000000000002</c:v>
                </c:pt>
                <c:pt idx="298">
                  <c:v>16.830000000000002</c:v>
                </c:pt>
                <c:pt idx="299">
                  <c:v>16.830000000000002</c:v>
                </c:pt>
                <c:pt idx="300">
                  <c:v>16.830000000000002</c:v>
                </c:pt>
                <c:pt idx="301">
                  <c:v>16.830000000000002</c:v>
                </c:pt>
                <c:pt idx="302">
                  <c:v>16.830000000000002</c:v>
                </c:pt>
                <c:pt idx="303">
                  <c:v>16.830000000000002</c:v>
                </c:pt>
                <c:pt idx="304">
                  <c:v>16.830000000000002</c:v>
                </c:pt>
                <c:pt idx="305">
                  <c:v>16.82</c:v>
                </c:pt>
                <c:pt idx="306">
                  <c:v>16.82</c:v>
                </c:pt>
                <c:pt idx="307">
                  <c:v>16.82</c:v>
                </c:pt>
                <c:pt idx="308">
                  <c:v>16.82</c:v>
                </c:pt>
                <c:pt idx="309">
                  <c:v>16.82</c:v>
                </c:pt>
                <c:pt idx="310">
                  <c:v>16.82</c:v>
                </c:pt>
                <c:pt idx="311">
                  <c:v>16.82</c:v>
                </c:pt>
                <c:pt idx="312">
                  <c:v>16.82</c:v>
                </c:pt>
                <c:pt idx="313">
                  <c:v>16.82</c:v>
                </c:pt>
                <c:pt idx="314">
                  <c:v>16.82</c:v>
                </c:pt>
                <c:pt idx="315">
                  <c:v>16.82</c:v>
                </c:pt>
                <c:pt idx="316">
                  <c:v>16.82</c:v>
                </c:pt>
                <c:pt idx="317">
                  <c:v>16.82</c:v>
                </c:pt>
                <c:pt idx="318">
                  <c:v>16.82</c:v>
                </c:pt>
                <c:pt idx="319">
                  <c:v>16.82</c:v>
                </c:pt>
                <c:pt idx="320">
                  <c:v>16.82</c:v>
                </c:pt>
                <c:pt idx="321">
                  <c:v>16.82</c:v>
                </c:pt>
                <c:pt idx="322">
                  <c:v>16.82</c:v>
                </c:pt>
                <c:pt idx="323">
                  <c:v>16.82</c:v>
                </c:pt>
                <c:pt idx="324">
                  <c:v>16.82</c:v>
                </c:pt>
                <c:pt idx="325">
                  <c:v>16.82</c:v>
                </c:pt>
                <c:pt idx="326">
                  <c:v>16.82</c:v>
                </c:pt>
                <c:pt idx="327">
                  <c:v>16.82</c:v>
                </c:pt>
                <c:pt idx="328">
                  <c:v>16.830000000000002</c:v>
                </c:pt>
                <c:pt idx="329">
                  <c:v>16.830000000000002</c:v>
                </c:pt>
                <c:pt idx="330">
                  <c:v>16.830000000000002</c:v>
                </c:pt>
                <c:pt idx="331">
                  <c:v>16.830000000000002</c:v>
                </c:pt>
                <c:pt idx="332">
                  <c:v>16.830000000000002</c:v>
                </c:pt>
                <c:pt idx="333">
                  <c:v>16.830000000000002</c:v>
                </c:pt>
                <c:pt idx="334">
                  <c:v>16.830000000000002</c:v>
                </c:pt>
                <c:pt idx="335">
                  <c:v>16.84</c:v>
                </c:pt>
                <c:pt idx="336">
                  <c:v>16.830000000000002</c:v>
                </c:pt>
                <c:pt idx="337">
                  <c:v>16.830000000000002</c:v>
                </c:pt>
                <c:pt idx="338">
                  <c:v>16.830000000000002</c:v>
                </c:pt>
                <c:pt idx="339">
                  <c:v>16.830000000000002</c:v>
                </c:pt>
                <c:pt idx="340">
                  <c:v>16.830000000000002</c:v>
                </c:pt>
                <c:pt idx="341">
                  <c:v>16.84</c:v>
                </c:pt>
                <c:pt idx="342">
                  <c:v>16.84</c:v>
                </c:pt>
                <c:pt idx="343">
                  <c:v>16.830000000000002</c:v>
                </c:pt>
                <c:pt idx="344">
                  <c:v>16.84</c:v>
                </c:pt>
                <c:pt idx="345">
                  <c:v>16.850000000000001</c:v>
                </c:pt>
                <c:pt idx="346">
                  <c:v>16.84</c:v>
                </c:pt>
                <c:pt idx="347">
                  <c:v>16.830000000000002</c:v>
                </c:pt>
                <c:pt idx="348">
                  <c:v>16.830000000000002</c:v>
                </c:pt>
                <c:pt idx="349">
                  <c:v>16.84</c:v>
                </c:pt>
                <c:pt idx="350">
                  <c:v>16.830000000000002</c:v>
                </c:pt>
                <c:pt idx="351">
                  <c:v>16.830000000000002</c:v>
                </c:pt>
                <c:pt idx="352">
                  <c:v>16.830000000000002</c:v>
                </c:pt>
                <c:pt idx="353">
                  <c:v>16.84</c:v>
                </c:pt>
                <c:pt idx="354">
                  <c:v>16.84</c:v>
                </c:pt>
                <c:pt idx="355">
                  <c:v>16.84</c:v>
                </c:pt>
                <c:pt idx="356">
                  <c:v>16.84</c:v>
                </c:pt>
                <c:pt idx="357">
                  <c:v>16.84</c:v>
                </c:pt>
                <c:pt idx="358">
                  <c:v>16.84</c:v>
                </c:pt>
                <c:pt idx="359">
                  <c:v>16.84</c:v>
                </c:pt>
                <c:pt idx="360">
                  <c:v>16.84</c:v>
                </c:pt>
                <c:pt idx="361">
                  <c:v>16.84</c:v>
                </c:pt>
                <c:pt idx="362">
                  <c:v>16.830000000000002</c:v>
                </c:pt>
                <c:pt idx="363">
                  <c:v>16.84</c:v>
                </c:pt>
                <c:pt idx="364">
                  <c:v>16.84</c:v>
                </c:pt>
                <c:pt idx="365">
                  <c:v>16.830000000000002</c:v>
                </c:pt>
                <c:pt idx="366">
                  <c:v>16.830000000000002</c:v>
                </c:pt>
                <c:pt idx="367">
                  <c:v>16.830000000000002</c:v>
                </c:pt>
                <c:pt idx="368">
                  <c:v>16.830000000000002</c:v>
                </c:pt>
                <c:pt idx="369">
                  <c:v>16.830000000000002</c:v>
                </c:pt>
                <c:pt idx="370">
                  <c:v>16.84</c:v>
                </c:pt>
                <c:pt idx="371">
                  <c:v>16.830000000000002</c:v>
                </c:pt>
                <c:pt idx="372">
                  <c:v>16.830000000000002</c:v>
                </c:pt>
                <c:pt idx="373">
                  <c:v>16.830000000000002</c:v>
                </c:pt>
                <c:pt idx="374">
                  <c:v>16.830000000000002</c:v>
                </c:pt>
                <c:pt idx="375">
                  <c:v>16.830000000000002</c:v>
                </c:pt>
                <c:pt idx="376">
                  <c:v>16.84</c:v>
                </c:pt>
                <c:pt idx="377">
                  <c:v>16.84</c:v>
                </c:pt>
                <c:pt idx="378">
                  <c:v>16.830000000000002</c:v>
                </c:pt>
                <c:pt idx="379">
                  <c:v>16.84</c:v>
                </c:pt>
                <c:pt idx="380">
                  <c:v>16.850000000000001</c:v>
                </c:pt>
                <c:pt idx="381">
                  <c:v>16.850000000000001</c:v>
                </c:pt>
                <c:pt idx="382">
                  <c:v>16.850000000000001</c:v>
                </c:pt>
                <c:pt idx="383">
                  <c:v>16.84</c:v>
                </c:pt>
                <c:pt idx="384">
                  <c:v>16.86</c:v>
                </c:pt>
                <c:pt idx="385">
                  <c:v>16.869999999999997</c:v>
                </c:pt>
                <c:pt idx="386">
                  <c:v>16.880000000000003</c:v>
                </c:pt>
                <c:pt idx="387">
                  <c:v>16.880000000000003</c:v>
                </c:pt>
                <c:pt idx="388">
                  <c:v>16.880000000000003</c:v>
                </c:pt>
                <c:pt idx="389">
                  <c:v>16.869999999999997</c:v>
                </c:pt>
                <c:pt idx="390">
                  <c:v>16.86</c:v>
                </c:pt>
                <c:pt idx="391">
                  <c:v>16.86</c:v>
                </c:pt>
                <c:pt idx="392">
                  <c:v>16.869999999999997</c:v>
                </c:pt>
                <c:pt idx="393">
                  <c:v>16.869999999999997</c:v>
                </c:pt>
                <c:pt idx="394">
                  <c:v>16.86</c:v>
                </c:pt>
                <c:pt idx="395">
                  <c:v>16.869999999999997</c:v>
                </c:pt>
                <c:pt idx="396">
                  <c:v>16.880000000000003</c:v>
                </c:pt>
                <c:pt idx="397">
                  <c:v>16.880000000000003</c:v>
                </c:pt>
                <c:pt idx="398">
                  <c:v>16.880000000000003</c:v>
                </c:pt>
                <c:pt idx="399">
                  <c:v>16.880000000000003</c:v>
                </c:pt>
                <c:pt idx="400">
                  <c:v>16.869999999999997</c:v>
                </c:pt>
                <c:pt idx="401">
                  <c:v>16.880000000000003</c:v>
                </c:pt>
                <c:pt idx="402">
                  <c:v>16.880000000000003</c:v>
                </c:pt>
                <c:pt idx="403">
                  <c:v>16.86</c:v>
                </c:pt>
                <c:pt idx="404">
                  <c:v>16.880000000000003</c:v>
                </c:pt>
                <c:pt idx="405">
                  <c:v>16.86</c:v>
                </c:pt>
                <c:pt idx="406">
                  <c:v>16.850000000000001</c:v>
                </c:pt>
                <c:pt idx="407">
                  <c:v>16.86</c:v>
                </c:pt>
                <c:pt idx="408">
                  <c:v>16.86</c:v>
                </c:pt>
                <c:pt idx="409">
                  <c:v>16.86</c:v>
                </c:pt>
                <c:pt idx="410">
                  <c:v>16.850000000000001</c:v>
                </c:pt>
                <c:pt idx="411">
                  <c:v>16.869999999999997</c:v>
                </c:pt>
                <c:pt idx="412">
                  <c:v>16.86</c:v>
                </c:pt>
                <c:pt idx="413">
                  <c:v>16.86</c:v>
                </c:pt>
                <c:pt idx="414">
                  <c:v>16.869999999999997</c:v>
                </c:pt>
                <c:pt idx="415">
                  <c:v>16.850000000000001</c:v>
                </c:pt>
                <c:pt idx="416">
                  <c:v>16.84</c:v>
                </c:pt>
                <c:pt idx="417">
                  <c:v>16.86</c:v>
                </c:pt>
                <c:pt idx="418">
                  <c:v>16.869999999999997</c:v>
                </c:pt>
                <c:pt idx="419">
                  <c:v>16.880000000000003</c:v>
                </c:pt>
                <c:pt idx="420">
                  <c:v>16.869999999999997</c:v>
                </c:pt>
                <c:pt idx="421">
                  <c:v>16.86</c:v>
                </c:pt>
                <c:pt idx="422">
                  <c:v>16.86</c:v>
                </c:pt>
                <c:pt idx="423">
                  <c:v>16.850000000000001</c:v>
                </c:pt>
                <c:pt idx="424">
                  <c:v>16.880000000000003</c:v>
                </c:pt>
                <c:pt idx="425">
                  <c:v>16.850000000000001</c:v>
                </c:pt>
                <c:pt idx="426">
                  <c:v>16.850000000000001</c:v>
                </c:pt>
                <c:pt idx="427">
                  <c:v>16.880000000000003</c:v>
                </c:pt>
                <c:pt idx="428">
                  <c:v>16.880000000000003</c:v>
                </c:pt>
                <c:pt idx="429">
                  <c:v>16.86</c:v>
                </c:pt>
                <c:pt idx="430">
                  <c:v>16.869999999999997</c:v>
                </c:pt>
                <c:pt idx="431">
                  <c:v>16.86</c:v>
                </c:pt>
                <c:pt idx="432">
                  <c:v>16.880000000000003</c:v>
                </c:pt>
                <c:pt idx="433">
                  <c:v>16.89</c:v>
                </c:pt>
                <c:pt idx="434">
                  <c:v>16.880000000000003</c:v>
                </c:pt>
                <c:pt idx="435">
                  <c:v>16.880000000000003</c:v>
                </c:pt>
                <c:pt idx="436">
                  <c:v>16.880000000000003</c:v>
                </c:pt>
                <c:pt idx="437">
                  <c:v>16.880000000000003</c:v>
                </c:pt>
                <c:pt idx="438">
                  <c:v>16.89</c:v>
                </c:pt>
                <c:pt idx="439">
                  <c:v>16.919999999999998</c:v>
                </c:pt>
                <c:pt idx="440">
                  <c:v>16.919999999999998</c:v>
                </c:pt>
                <c:pt idx="441">
                  <c:v>16.91</c:v>
                </c:pt>
                <c:pt idx="442">
                  <c:v>16.93</c:v>
                </c:pt>
                <c:pt idx="443">
                  <c:v>16.919999999999998</c:v>
                </c:pt>
                <c:pt idx="444">
                  <c:v>16.899999999999999</c:v>
                </c:pt>
                <c:pt idx="445">
                  <c:v>16.89</c:v>
                </c:pt>
                <c:pt idx="446">
                  <c:v>16.89</c:v>
                </c:pt>
                <c:pt idx="447">
                  <c:v>16.899999999999999</c:v>
                </c:pt>
                <c:pt idx="448">
                  <c:v>16.850000000000001</c:v>
                </c:pt>
                <c:pt idx="449">
                  <c:v>16.869999999999997</c:v>
                </c:pt>
                <c:pt idx="450">
                  <c:v>16.880000000000003</c:v>
                </c:pt>
                <c:pt idx="451">
                  <c:v>16.880000000000003</c:v>
                </c:pt>
                <c:pt idx="452">
                  <c:v>16.89</c:v>
                </c:pt>
                <c:pt idx="453">
                  <c:v>16.91</c:v>
                </c:pt>
                <c:pt idx="454">
                  <c:v>16.89</c:v>
                </c:pt>
                <c:pt idx="455">
                  <c:v>16.899999999999999</c:v>
                </c:pt>
                <c:pt idx="456">
                  <c:v>16.89</c:v>
                </c:pt>
                <c:pt idx="457">
                  <c:v>16.880000000000003</c:v>
                </c:pt>
                <c:pt idx="458">
                  <c:v>16.869999999999997</c:v>
                </c:pt>
                <c:pt idx="459">
                  <c:v>16.899999999999999</c:v>
                </c:pt>
                <c:pt idx="460">
                  <c:v>16.89</c:v>
                </c:pt>
                <c:pt idx="461">
                  <c:v>16.91</c:v>
                </c:pt>
                <c:pt idx="462">
                  <c:v>16.93</c:v>
                </c:pt>
                <c:pt idx="463">
                  <c:v>16.93</c:v>
                </c:pt>
                <c:pt idx="464">
                  <c:v>16.940000000000001</c:v>
                </c:pt>
                <c:pt idx="465">
                  <c:v>16.91</c:v>
                </c:pt>
                <c:pt idx="466">
                  <c:v>16.91</c:v>
                </c:pt>
                <c:pt idx="467">
                  <c:v>16.93</c:v>
                </c:pt>
                <c:pt idx="468">
                  <c:v>16.93</c:v>
                </c:pt>
                <c:pt idx="469">
                  <c:v>16.93</c:v>
                </c:pt>
                <c:pt idx="470">
                  <c:v>16.95</c:v>
                </c:pt>
                <c:pt idx="471">
                  <c:v>16.96</c:v>
                </c:pt>
                <c:pt idx="472">
                  <c:v>16.93</c:v>
                </c:pt>
                <c:pt idx="473">
                  <c:v>16.95</c:v>
                </c:pt>
                <c:pt idx="474">
                  <c:v>16.97</c:v>
                </c:pt>
                <c:pt idx="475">
                  <c:v>16.98</c:v>
                </c:pt>
                <c:pt idx="476">
                  <c:v>16.990000000000002</c:v>
                </c:pt>
                <c:pt idx="477">
                  <c:v>16.940000000000001</c:v>
                </c:pt>
                <c:pt idx="478">
                  <c:v>16.98</c:v>
                </c:pt>
                <c:pt idx="479">
                  <c:v>16.97</c:v>
                </c:pt>
                <c:pt idx="480">
                  <c:v>17</c:v>
                </c:pt>
                <c:pt idx="481">
                  <c:v>16.990000000000002</c:v>
                </c:pt>
                <c:pt idx="482">
                  <c:v>17</c:v>
                </c:pt>
                <c:pt idx="483">
                  <c:v>17</c:v>
                </c:pt>
                <c:pt idx="484">
                  <c:v>16.990000000000002</c:v>
                </c:pt>
                <c:pt idx="485">
                  <c:v>16.97</c:v>
                </c:pt>
                <c:pt idx="486">
                  <c:v>16.95</c:v>
                </c:pt>
                <c:pt idx="487">
                  <c:v>16.98</c:v>
                </c:pt>
                <c:pt idx="488">
                  <c:v>16.98</c:v>
                </c:pt>
                <c:pt idx="489">
                  <c:v>16.95</c:v>
                </c:pt>
                <c:pt idx="490">
                  <c:v>16.940000000000001</c:v>
                </c:pt>
                <c:pt idx="491">
                  <c:v>16.93</c:v>
                </c:pt>
                <c:pt idx="492">
                  <c:v>16.89</c:v>
                </c:pt>
                <c:pt idx="493">
                  <c:v>16.91</c:v>
                </c:pt>
                <c:pt idx="494">
                  <c:v>16.89</c:v>
                </c:pt>
                <c:pt idx="495">
                  <c:v>16.91</c:v>
                </c:pt>
                <c:pt idx="496">
                  <c:v>16.91</c:v>
                </c:pt>
                <c:pt idx="497">
                  <c:v>16.940000000000001</c:v>
                </c:pt>
                <c:pt idx="498">
                  <c:v>16.95</c:v>
                </c:pt>
                <c:pt idx="499">
                  <c:v>16.940000000000001</c:v>
                </c:pt>
                <c:pt idx="500">
                  <c:v>16.919999999999998</c:v>
                </c:pt>
                <c:pt idx="501">
                  <c:v>16.95</c:v>
                </c:pt>
                <c:pt idx="502">
                  <c:v>16.93</c:v>
                </c:pt>
                <c:pt idx="503">
                  <c:v>16.940000000000001</c:v>
                </c:pt>
                <c:pt idx="504">
                  <c:v>16.96</c:v>
                </c:pt>
                <c:pt idx="505">
                  <c:v>16.96</c:v>
                </c:pt>
                <c:pt idx="506">
                  <c:v>16.96</c:v>
                </c:pt>
                <c:pt idx="507">
                  <c:v>16.96</c:v>
                </c:pt>
                <c:pt idx="508">
                  <c:v>16.96</c:v>
                </c:pt>
                <c:pt idx="509">
                  <c:v>16.96</c:v>
                </c:pt>
                <c:pt idx="510">
                  <c:v>16.96</c:v>
                </c:pt>
                <c:pt idx="511">
                  <c:v>16.96</c:v>
                </c:pt>
                <c:pt idx="512">
                  <c:v>16.96</c:v>
                </c:pt>
                <c:pt idx="513">
                  <c:v>16.96</c:v>
                </c:pt>
                <c:pt idx="514">
                  <c:v>16.96</c:v>
                </c:pt>
                <c:pt idx="515">
                  <c:v>16.95</c:v>
                </c:pt>
                <c:pt idx="516">
                  <c:v>16.95</c:v>
                </c:pt>
                <c:pt idx="517">
                  <c:v>16.95</c:v>
                </c:pt>
                <c:pt idx="518">
                  <c:v>16.95</c:v>
                </c:pt>
                <c:pt idx="519">
                  <c:v>16.95</c:v>
                </c:pt>
                <c:pt idx="520">
                  <c:v>16.95</c:v>
                </c:pt>
                <c:pt idx="521">
                  <c:v>16.96</c:v>
                </c:pt>
                <c:pt idx="522">
                  <c:v>16.96</c:v>
                </c:pt>
                <c:pt idx="523">
                  <c:v>16.96</c:v>
                </c:pt>
                <c:pt idx="524">
                  <c:v>16.96</c:v>
                </c:pt>
                <c:pt idx="525">
                  <c:v>16.96</c:v>
                </c:pt>
                <c:pt idx="526">
                  <c:v>16.96</c:v>
                </c:pt>
                <c:pt idx="527">
                  <c:v>16.96</c:v>
                </c:pt>
                <c:pt idx="528">
                  <c:v>16.96</c:v>
                </c:pt>
                <c:pt idx="529">
                  <c:v>16.96</c:v>
                </c:pt>
                <c:pt idx="530">
                  <c:v>16.96</c:v>
                </c:pt>
                <c:pt idx="531">
                  <c:v>16.96</c:v>
                </c:pt>
                <c:pt idx="532">
                  <c:v>16.96</c:v>
                </c:pt>
                <c:pt idx="533">
                  <c:v>16.96</c:v>
                </c:pt>
                <c:pt idx="534">
                  <c:v>16.96</c:v>
                </c:pt>
                <c:pt idx="535">
                  <c:v>16.96</c:v>
                </c:pt>
                <c:pt idx="536">
                  <c:v>16.96</c:v>
                </c:pt>
                <c:pt idx="537">
                  <c:v>16.96</c:v>
                </c:pt>
                <c:pt idx="538">
                  <c:v>16.96</c:v>
                </c:pt>
                <c:pt idx="539">
                  <c:v>16.96</c:v>
                </c:pt>
                <c:pt idx="540">
                  <c:v>16.96</c:v>
                </c:pt>
                <c:pt idx="541">
                  <c:v>16.97</c:v>
                </c:pt>
                <c:pt idx="542">
                  <c:v>16.97</c:v>
                </c:pt>
                <c:pt idx="543">
                  <c:v>16.97</c:v>
                </c:pt>
                <c:pt idx="544">
                  <c:v>16.97</c:v>
                </c:pt>
                <c:pt idx="545">
                  <c:v>16.96</c:v>
                </c:pt>
                <c:pt idx="546">
                  <c:v>16.96</c:v>
                </c:pt>
                <c:pt idx="547">
                  <c:v>16.96</c:v>
                </c:pt>
                <c:pt idx="548">
                  <c:v>16.96</c:v>
                </c:pt>
                <c:pt idx="549">
                  <c:v>16.96</c:v>
                </c:pt>
                <c:pt idx="550">
                  <c:v>16.96</c:v>
                </c:pt>
                <c:pt idx="551">
                  <c:v>16.96</c:v>
                </c:pt>
                <c:pt idx="552">
                  <c:v>16.95</c:v>
                </c:pt>
                <c:pt idx="553">
                  <c:v>16.95</c:v>
                </c:pt>
                <c:pt idx="554">
                  <c:v>16.95</c:v>
                </c:pt>
                <c:pt idx="555">
                  <c:v>16.96</c:v>
                </c:pt>
                <c:pt idx="556">
                  <c:v>16.96</c:v>
                </c:pt>
                <c:pt idx="557">
                  <c:v>16.96</c:v>
                </c:pt>
                <c:pt idx="558">
                  <c:v>16.95</c:v>
                </c:pt>
                <c:pt idx="559">
                  <c:v>16.95</c:v>
                </c:pt>
                <c:pt idx="560">
                  <c:v>16.95</c:v>
                </c:pt>
                <c:pt idx="561">
                  <c:v>16.95</c:v>
                </c:pt>
                <c:pt idx="562">
                  <c:v>16.940000000000001</c:v>
                </c:pt>
                <c:pt idx="563">
                  <c:v>16.940000000000001</c:v>
                </c:pt>
                <c:pt idx="564">
                  <c:v>16.940000000000001</c:v>
                </c:pt>
                <c:pt idx="565">
                  <c:v>16.940000000000001</c:v>
                </c:pt>
                <c:pt idx="566">
                  <c:v>16.93</c:v>
                </c:pt>
                <c:pt idx="567">
                  <c:v>16.93</c:v>
                </c:pt>
                <c:pt idx="568">
                  <c:v>16.93</c:v>
                </c:pt>
                <c:pt idx="569">
                  <c:v>16.93</c:v>
                </c:pt>
                <c:pt idx="570">
                  <c:v>16.93</c:v>
                </c:pt>
                <c:pt idx="571">
                  <c:v>16.93</c:v>
                </c:pt>
                <c:pt idx="572">
                  <c:v>16.93</c:v>
                </c:pt>
                <c:pt idx="573">
                  <c:v>16.93</c:v>
                </c:pt>
                <c:pt idx="574">
                  <c:v>16.919999999999998</c:v>
                </c:pt>
                <c:pt idx="575">
                  <c:v>16.919999999999998</c:v>
                </c:pt>
                <c:pt idx="576">
                  <c:v>16.91</c:v>
                </c:pt>
                <c:pt idx="577">
                  <c:v>16.91</c:v>
                </c:pt>
                <c:pt idx="578">
                  <c:v>16.91</c:v>
                </c:pt>
                <c:pt idx="579">
                  <c:v>16.91</c:v>
                </c:pt>
                <c:pt idx="580">
                  <c:v>16.91</c:v>
                </c:pt>
                <c:pt idx="581">
                  <c:v>16.919999999999998</c:v>
                </c:pt>
                <c:pt idx="582">
                  <c:v>16.919999999999998</c:v>
                </c:pt>
                <c:pt idx="583">
                  <c:v>16.93</c:v>
                </c:pt>
                <c:pt idx="584">
                  <c:v>16.93</c:v>
                </c:pt>
                <c:pt idx="585">
                  <c:v>16.93</c:v>
                </c:pt>
                <c:pt idx="586">
                  <c:v>16.93</c:v>
                </c:pt>
                <c:pt idx="587">
                  <c:v>16.93</c:v>
                </c:pt>
                <c:pt idx="588">
                  <c:v>16.93</c:v>
                </c:pt>
                <c:pt idx="589">
                  <c:v>16.919999999999998</c:v>
                </c:pt>
                <c:pt idx="590">
                  <c:v>16.919999999999998</c:v>
                </c:pt>
                <c:pt idx="591">
                  <c:v>16.93</c:v>
                </c:pt>
                <c:pt idx="592">
                  <c:v>16.93</c:v>
                </c:pt>
                <c:pt idx="593">
                  <c:v>16.93</c:v>
                </c:pt>
                <c:pt idx="594">
                  <c:v>16.93</c:v>
                </c:pt>
                <c:pt idx="595">
                  <c:v>16.93</c:v>
                </c:pt>
                <c:pt idx="596">
                  <c:v>16.940000000000001</c:v>
                </c:pt>
                <c:pt idx="597">
                  <c:v>16.940000000000001</c:v>
                </c:pt>
                <c:pt idx="598">
                  <c:v>16.940000000000001</c:v>
                </c:pt>
                <c:pt idx="599">
                  <c:v>16.940000000000001</c:v>
                </c:pt>
                <c:pt idx="600">
                  <c:v>16.940000000000001</c:v>
                </c:pt>
                <c:pt idx="601">
                  <c:v>16.940000000000001</c:v>
                </c:pt>
                <c:pt idx="602">
                  <c:v>16.940000000000001</c:v>
                </c:pt>
                <c:pt idx="603">
                  <c:v>16.940000000000001</c:v>
                </c:pt>
                <c:pt idx="604">
                  <c:v>16.940000000000001</c:v>
                </c:pt>
                <c:pt idx="605">
                  <c:v>16.940000000000001</c:v>
                </c:pt>
                <c:pt idx="606">
                  <c:v>16.940000000000001</c:v>
                </c:pt>
                <c:pt idx="607">
                  <c:v>16.940000000000001</c:v>
                </c:pt>
                <c:pt idx="608">
                  <c:v>16.940000000000001</c:v>
                </c:pt>
                <c:pt idx="609">
                  <c:v>16.940000000000001</c:v>
                </c:pt>
                <c:pt idx="610">
                  <c:v>16.940000000000001</c:v>
                </c:pt>
                <c:pt idx="611">
                  <c:v>16.940000000000001</c:v>
                </c:pt>
                <c:pt idx="612">
                  <c:v>16.940000000000001</c:v>
                </c:pt>
                <c:pt idx="613">
                  <c:v>16.95</c:v>
                </c:pt>
                <c:pt idx="614">
                  <c:v>16.95</c:v>
                </c:pt>
                <c:pt idx="615">
                  <c:v>16.95</c:v>
                </c:pt>
                <c:pt idx="616">
                  <c:v>16.95</c:v>
                </c:pt>
                <c:pt idx="617">
                  <c:v>16.95</c:v>
                </c:pt>
                <c:pt idx="618">
                  <c:v>16.95</c:v>
                </c:pt>
                <c:pt idx="619">
                  <c:v>16.95</c:v>
                </c:pt>
                <c:pt idx="620">
                  <c:v>16.940000000000001</c:v>
                </c:pt>
                <c:pt idx="621">
                  <c:v>16.940000000000001</c:v>
                </c:pt>
                <c:pt idx="622">
                  <c:v>16.940000000000001</c:v>
                </c:pt>
                <c:pt idx="623">
                  <c:v>16.93</c:v>
                </c:pt>
                <c:pt idx="624">
                  <c:v>16.93</c:v>
                </c:pt>
                <c:pt idx="625">
                  <c:v>16.919999999999998</c:v>
                </c:pt>
                <c:pt idx="626">
                  <c:v>16.93</c:v>
                </c:pt>
                <c:pt idx="627">
                  <c:v>16.93</c:v>
                </c:pt>
                <c:pt idx="628">
                  <c:v>16.940000000000001</c:v>
                </c:pt>
                <c:pt idx="629">
                  <c:v>16.940000000000001</c:v>
                </c:pt>
                <c:pt idx="630">
                  <c:v>16.96</c:v>
                </c:pt>
                <c:pt idx="631">
                  <c:v>16.95</c:v>
                </c:pt>
                <c:pt idx="632">
                  <c:v>16.940000000000001</c:v>
                </c:pt>
                <c:pt idx="633">
                  <c:v>16.93</c:v>
                </c:pt>
                <c:pt idx="634">
                  <c:v>16.940000000000001</c:v>
                </c:pt>
                <c:pt idx="635">
                  <c:v>16.96</c:v>
                </c:pt>
                <c:pt idx="636">
                  <c:v>16.940000000000001</c:v>
                </c:pt>
                <c:pt idx="637">
                  <c:v>16.97</c:v>
                </c:pt>
                <c:pt idx="638">
                  <c:v>16.97</c:v>
                </c:pt>
                <c:pt idx="639">
                  <c:v>16.940000000000001</c:v>
                </c:pt>
                <c:pt idx="640">
                  <c:v>16.95</c:v>
                </c:pt>
                <c:pt idx="641">
                  <c:v>16.940000000000001</c:v>
                </c:pt>
                <c:pt idx="642">
                  <c:v>16.95</c:v>
                </c:pt>
                <c:pt idx="643">
                  <c:v>16.97</c:v>
                </c:pt>
                <c:pt idx="644">
                  <c:v>16.95</c:v>
                </c:pt>
                <c:pt idx="645">
                  <c:v>16.98</c:v>
                </c:pt>
                <c:pt idx="646">
                  <c:v>16.96</c:v>
                </c:pt>
                <c:pt idx="647">
                  <c:v>16.98</c:v>
                </c:pt>
                <c:pt idx="648">
                  <c:v>16.96</c:v>
                </c:pt>
                <c:pt idx="649">
                  <c:v>16.990000000000002</c:v>
                </c:pt>
                <c:pt idx="650">
                  <c:v>16.990000000000002</c:v>
                </c:pt>
                <c:pt idx="651">
                  <c:v>17</c:v>
                </c:pt>
                <c:pt idx="652">
                  <c:v>17.02</c:v>
                </c:pt>
                <c:pt idx="653">
                  <c:v>17.02</c:v>
                </c:pt>
                <c:pt idx="654">
                  <c:v>17.02</c:v>
                </c:pt>
                <c:pt idx="655">
                  <c:v>17</c:v>
                </c:pt>
                <c:pt idx="656">
                  <c:v>17.009999999999998</c:v>
                </c:pt>
                <c:pt idx="657">
                  <c:v>17</c:v>
                </c:pt>
                <c:pt idx="658">
                  <c:v>17.009999999999998</c:v>
                </c:pt>
                <c:pt idx="659">
                  <c:v>17</c:v>
                </c:pt>
                <c:pt idx="660">
                  <c:v>16.990000000000002</c:v>
                </c:pt>
                <c:pt idx="661">
                  <c:v>17</c:v>
                </c:pt>
                <c:pt idx="662">
                  <c:v>16.990000000000002</c:v>
                </c:pt>
                <c:pt idx="663">
                  <c:v>16.97</c:v>
                </c:pt>
                <c:pt idx="664">
                  <c:v>17</c:v>
                </c:pt>
                <c:pt idx="665">
                  <c:v>17.009999999999998</c:v>
                </c:pt>
                <c:pt idx="666">
                  <c:v>17</c:v>
                </c:pt>
                <c:pt idx="667">
                  <c:v>17.03</c:v>
                </c:pt>
                <c:pt idx="668">
                  <c:v>17</c:v>
                </c:pt>
                <c:pt idx="669">
                  <c:v>17</c:v>
                </c:pt>
                <c:pt idx="670">
                  <c:v>17</c:v>
                </c:pt>
                <c:pt idx="671">
                  <c:v>17.009999999999998</c:v>
                </c:pt>
                <c:pt idx="672">
                  <c:v>17.02</c:v>
                </c:pt>
                <c:pt idx="673">
                  <c:v>17.02</c:v>
                </c:pt>
                <c:pt idx="674">
                  <c:v>17.02</c:v>
                </c:pt>
                <c:pt idx="675">
                  <c:v>17.03</c:v>
                </c:pt>
                <c:pt idx="676">
                  <c:v>17</c:v>
                </c:pt>
                <c:pt idx="677">
                  <c:v>17.009999999999998</c:v>
                </c:pt>
                <c:pt idx="678">
                  <c:v>17.02</c:v>
                </c:pt>
                <c:pt idx="679">
                  <c:v>17.03</c:v>
                </c:pt>
                <c:pt idx="680">
                  <c:v>17.009999999999998</c:v>
                </c:pt>
                <c:pt idx="681">
                  <c:v>17.02</c:v>
                </c:pt>
                <c:pt idx="682">
                  <c:v>17.03</c:v>
                </c:pt>
                <c:pt idx="683">
                  <c:v>17.02</c:v>
                </c:pt>
                <c:pt idx="684">
                  <c:v>17</c:v>
                </c:pt>
                <c:pt idx="685">
                  <c:v>17.02</c:v>
                </c:pt>
                <c:pt idx="686">
                  <c:v>17.02</c:v>
                </c:pt>
                <c:pt idx="687">
                  <c:v>17</c:v>
                </c:pt>
                <c:pt idx="688">
                  <c:v>17</c:v>
                </c:pt>
                <c:pt idx="689">
                  <c:v>17</c:v>
                </c:pt>
                <c:pt idx="690">
                  <c:v>17.02</c:v>
                </c:pt>
                <c:pt idx="691">
                  <c:v>17.009999999999998</c:v>
                </c:pt>
                <c:pt idx="692">
                  <c:v>17.03</c:v>
                </c:pt>
                <c:pt idx="693">
                  <c:v>17.04</c:v>
                </c:pt>
                <c:pt idx="694">
                  <c:v>17.02</c:v>
                </c:pt>
                <c:pt idx="695">
                  <c:v>17.009999999999998</c:v>
                </c:pt>
                <c:pt idx="696">
                  <c:v>17.03</c:v>
                </c:pt>
                <c:pt idx="697">
                  <c:v>17.009999999999998</c:v>
                </c:pt>
                <c:pt idx="698">
                  <c:v>17.02</c:v>
                </c:pt>
                <c:pt idx="699">
                  <c:v>17.05</c:v>
                </c:pt>
                <c:pt idx="700">
                  <c:v>17.05</c:v>
                </c:pt>
                <c:pt idx="701">
                  <c:v>17.05</c:v>
                </c:pt>
                <c:pt idx="702">
                  <c:v>17.02</c:v>
                </c:pt>
                <c:pt idx="703">
                  <c:v>17</c:v>
                </c:pt>
                <c:pt idx="704">
                  <c:v>17</c:v>
                </c:pt>
                <c:pt idx="705">
                  <c:v>17.02</c:v>
                </c:pt>
                <c:pt idx="706">
                  <c:v>17.009999999999998</c:v>
                </c:pt>
                <c:pt idx="707">
                  <c:v>17.03</c:v>
                </c:pt>
                <c:pt idx="708">
                  <c:v>17</c:v>
                </c:pt>
                <c:pt idx="709">
                  <c:v>16.990000000000002</c:v>
                </c:pt>
                <c:pt idx="710">
                  <c:v>17</c:v>
                </c:pt>
                <c:pt idx="711">
                  <c:v>16.990000000000002</c:v>
                </c:pt>
                <c:pt idx="712">
                  <c:v>17</c:v>
                </c:pt>
                <c:pt idx="713">
                  <c:v>16.990000000000002</c:v>
                </c:pt>
                <c:pt idx="714">
                  <c:v>16.97</c:v>
                </c:pt>
                <c:pt idx="715">
                  <c:v>16.96</c:v>
                </c:pt>
                <c:pt idx="716">
                  <c:v>16.990000000000002</c:v>
                </c:pt>
                <c:pt idx="717">
                  <c:v>16.97</c:v>
                </c:pt>
                <c:pt idx="718">
                  <c:v>16.98</c:v>
                </c:pt>
                <c:pt idx="719">
                  <c:v>16.98</c:v>
                </c:pt>
                <c:pt idx="720">
                  <c:v>16.97</c:v>
                </c:pt>
                <c:pt idx="721">
                  <c:v>16.97</c:v>
                </c:pt>
                <c:pt idx="722">
                  <c:v>16.990000000000002</c:v>
                </c:pt>
                <c:pt idx="723">
                  <c:v>17</c:v>
                </c:pt>
                <c:pt idx="724">
                  <c:v>16.97</c:v>
                </c:pt>
                <c:pt idx="725">
                  <c:v>16.990000000000002</c:v>
                </c:pt>
                <c:pt idx="726">
                  <c:v>16.990000000000002</c:v>
                </c:pt>
                <c:pt idx="727">
                  <c:v>16.96</c:v>
                </c:pt>
                <c:pt idx="728">
                  <c:v>16.97</c:v>
                </c:pt>
                <c:pt idx="729">
                  <c:v>16.97</c:v>
                </c:pt>
                <c:pt idx="730">
                  <c:v>16.990000000000002</c:v>
                </c:pt>
                <c:pt idx="731">
                  <c:v>16.990000000000002</c:v>
                </c:pt>
                <c:pt idx="732">
                  <c:v>16.97</c:v>
                </c:pt>
                <c:pt idx="733">
                  <c:v>16.990000000000002</c:v>
                </c:pt>
                <c:pt idx="734">
                  <c:v>17</c:v>
                </c:pt>
                <c:pt idx="735">
                  <c:v>16.990000000000002</c:v>
                </c:pt>
                <c:pt idx="736">
                  <c:v>17</c:v>
                </c:pt>
                <c:pt idx="737">
                  <c:v>16.97</c:v>
                </c:pt>
                <c:pt idx="738">
                  <c:v>16.990000000000002</c:v>
                </c:pt>
                <c:pt idx="739">
                  <c:v>16.990000000000002</c:v>
                </c:pt>
                <c:pt idx="740">
                  <c:v>17</c:v>
                </c:pt>
                <c:pt idx="741">
                  <c:v>17.03</c:v>
                </c:pt>
                <c:pt idx="742">
                  <c:v>17.04</c:v>
                </c:pt>
                <c:pt idx="743">
                  <c:v>17.05</c:v>
                </c:pt>
                <c:pt idx="744">
                  <c:v>17.009999999999998</c:v>
                </c:pt>
                <c:pt idx="745">
                  <c:v>17.03</c:v>
                </c:pt>
                <c:pt idx="746">
                  <c:v>17.03</c:v>
                </c:pt>
                <c:pt idx="747">
                  <c:v>17.04</c:v>
                </c:pt>
                <c:pt idx="748">
                  <c:v>17.03</c:v>
                </c:pt>
                <c:pt idx="749">
                  <c:v>17.03</c:v>
                </c:pt>
                <c:pt idx="750">
                  <c:v>17.02</c:v>
                </c:pt>
                <c:pt idx="751">
                  <c:v>17.05</c:v>
                </c:pt>
                <c:pt idx="752">
                  <c:v>17.05</c:v>
                </c:pt>
                <c:pt idx="753">
                  <c:v>17.05</c:v>
                </c:pt>
                <c:pt idx="754">
                  <c:v>17.04</c:v>
                </c:pt>
                <c:pt idx="755">
                  <c:v>17.05</c:v>
                </c:pt>
                <c:pt idx="756">
                  <c:v>17.05</c:v>
                </c:pt>
                <c:pt idx="757">
                  <c:v>17.03</c:v>
                </c:pt>
                <c:pt idx="758">
                  <c:v>17.07</c:v>
                </c:pt>
                <c:pt idx="759">
                  <c:v>17.07</c:v>
                </c:pt>
                <c:pt idx="760">
                  <c:v>17.080000000000002</c:v>
                </c:pt>
                <c:pt idx="761">
                  <c:v>17.059999999999999</c:v>
                </c:pt>
                <c:pt idx="762">
                  <c:v>17.07</c:v>
                </c:pt>
                <c:pt idx="763">
                  <c:v>17.080000000000002</c:v>
                </c:pt>
                <c:pt idx="764">
                  <c:v>17.080000000000002</c:v>
                </c:pt>
                <c:pt idx="765">
                  <c:v>17.100000000000001</c:v>
                </c:pt>
                <c:pt idx="766">
                  <c:v>17.09</c:v>
                </c:pt>
                <c:pt idx="767">
                  <c:v>17.059999999999999</c:v>
                </c:pt>
                <c:pt idx="768">
                  <c:v>17.07</c:v>
                </c:pt>
                <c:pt idx="769">
                  <c:v>17.02</c:v>
                </c:pt>
                <c:pt idx="770">
                  <c:v>17.080000000000002</c:v>
                </c:pt>
                <c:pt idx="771">
                  <c:v>17.100000000000001</c:v>
                </c:pt>
                <c:pt idx="772">
                  <c:v>17.059999999999999</c:v>
                </c:pt>
                <c:pt idx="773">
                  <c:v>17.080000000000002</c:v>
                </c:pt>
                <c:pt idx="774">
                  <c:v>17.07</c:v>
                </c:pt>
                <c:pt idx="775">
                  <c:v>17.07</c:v>
                </c:pt>
                <c:pt idx="776">
                  <c:v>17.05</c:v>
                </c:pt>
                <c:pt idx="777">
                  <c:v>17.05</c:v>
                </c:pt>
                <c:pt idx="778">
                  <c:v>17.07</c:v>
                </c:pt>
                <c:pt idx="779">
                  <c:v>17.059999999999999</c:v>
                </c:pt>
                <c:pt idx="780">
                  <c:v>17.05</c:v>
                </c:pt>
                <c:pt idx="781">
                  <c:v>17.059999999999999</c:v>
                </c:pt>
                <c:pt idx="782">
                  <c:v>17.059999999999999</c:v>
                </c:pt>
                <c:pt idx="783">
                  <c:v>17.07</c:v>
                </c:pt>
                <c:pt idx="784">
                  <c:v>17.03</c:v>
                </c:pt>
                <c:pt idx="785">
                  <c:v>17.03</c:v>
                </c:pt>
                <c:pt idx="786">
                  <c:v>17.02</c:v>
                </c:pt>
                <c:pt idx="787">
                  <c:v>17.05</c:v>
                </c:pt>
                <c:pt idx="788">
                  <c:v>17.059999999999999</c:v>
                </c:pt>
                <c:pt idx="789">
                  <c:v>17.05</c:v>
                </c:pt>
                <c:pt idx="790">
                  <c:v>17.059999999999999</c:v>
                </c:pt>
                <c:pt idx="791">
                  <c:v>17.07</c:v>
                </c:pt>
                <c:pt idx="792">
                  <c:v>17.059999999999999</c:v>
                </c:pt>
                <c:pt idx="793">
                  <c:v>17.02</c:v>
                </c:pt>
                <c:pt idx="794">
                  <c:v>17.02</c:v>
                </c:pt>
                <c:pt idx="795">
                  <c:v>17.02</c:v>
                </c:pt>
                <c:pt idx="796">
                  <c:v>17</c:v>
                </c:pt>
                <c:pt idx="797">
                  <c:v>17</c:v>
                </c:pt>
                <c:pt idx="798">
                  <c:v>17</c:v>
                </c:pt>
                <c:pt idx="799">
                  <c:v>17.02</c:v>
                </c:pt>
                <c:pt idx="800">
                  <c:v>17</c:v>
                </c:pt>
                <c:pt idx="801">
                  <c:v>17.02</c:v>
                </c:pt>
                <c:pt idx="802">
                  <c:v>17.009999999999998</c:v>
                </c:pt>
                <c:pt idx="803">
                  <c:v>17.02</c:v>
                </c:pt>
                <c:pt idx="804">
                  <c:v>16.990000000000002</c:v>
                </c:pt>
                <c:pt idx="805">
                  <c:v>17</c:v>
                </c:pt>
                <c:pt idx="806">
                  <c:v>17</c:v>
                </c:pt>
                <c:pt idx="807">
                  <c:v>17</c:v>
                </c:pt>
                <c:pt idx="808">
                  <c:v>17.02</c:v>
                </c:pt>
                <c:pt idx="809">
                  <c:v>17.03</c:v>
                </c:pt>
                <c:pt idx="810">
                  <c:v>17.02</c:v>
                </c:pt>
                <c:pt idx="811">
                  <c:v>17</c:v>
                </c:pt>
                <c:pt idx="812">
                  <c:v>17</c:v>
                </c:pt>
                <c:pt idx="813">
                  <c:v>17</c:v>
                </c:pt>
                <c:pt idx="814">
                  <c:v>17.03</c:v>
                </c:pt>
                <c:pt idx="815">
                  <c:v>17.009999999999998</c:v>
                </c:pt>
                <c:pt idx="816">
                  <c:v>17.009999999999998</c:v>
                </c:pt>
                <c:pt idx="817">
                  <c:v>16.990000000000002</c:v>
                </c:pt>
                <c:pt idx="818">
                  <c:v>16.990000000000002</c:v>
                </c:pt>
                <c:pt idx="819">
                  <c:v>17</c:v>
                </c:pt>
                <c:pt idx="820">
                  <c:v>17</c:v>
                </c:pt>
                <c:pt idx="821">
                  <c:v>17</c:v>
                </c:pt>
                <c:pt idx="822">
                  <c:v>16.98</c:v>
                </c:pt>
                <c:pt idx="823">
                  <c:v>17.02</c:v>
                </c:pt>
                <c:pt idx="824">
                  <c:v>17.009999999999998</c:v>
                </c:pt>
                <c:pt idx="825">
                  <c:v>16.990000000000002</c:v>
                </c:pt>
                <c:pt idx="826">
                  <c:v>17.009999999999998</c:v>
                </c:pt>
                <c:pt idx="827">
                  <c:v>17</c:v>
                </c:pt>
                <c:pt idx="828">
                  <c:v>17.009999999999998</c:v>
                </c:pt>
                <c:pt idx="829">
                  <c:v>17.02</c:v>
                </c:pt>
                <c:pt idx="830">
                  <c:v>17.02</c:v>
                </c:pt>
                <c:pt idx="831">
                  <c:v>17.02</c:v>
                </c:pt>
                <c:pt idx="832">
                  <c:v>17</c:v>
                </c:pt>
                <c:pt idx="833">
                  <c:v>17.02</c:v>
                </c:pt>
                <c:pt idx="834">
                  <c:v>17.02</c:v>
                </c:pt>
                <c:pt idx="835">
                  <c:v>17.02</c:v>
                </c:pt>
                <c:pt idx="836">
                  <c:v>17.02</c:v>
                </c:pt>
                <c:pt idx="837">
                  <c:v>17.02</c:v>
                </c:pt>
                <c:pt idx="838">
                  <c:v>17.05</c:v>
                </c:pt>
                <c:pt idx="839">
                  <c:v>17.05</c:v>
                </c:pt>
                <c:pt idx="840">
                  <c:v>16.990000000000002</c:v>
                </c:pt>
                <c:pt idx="841">
                  <c:v>17.02</c:v>
                </c:pt>
                <c:pt idx="842">
                  <c:v>17.07</c:v>
                </c:pt>
                <c:pt idx="843">
                  <c:v>17.05</c:v>
                </c:pt>
                <c:pt idx="844">
                  <c:v>17.05</c:v>
                </c:pt>
                <c:pt idx="845">
                  <c:v>17.07</c:v>
                </c:pt>
                <c:pt idx="846">
                  <c:v>17.07</c:v>
                </c:pt>
                <c:pt idx="847">
                  <c:v>17.080000000000002</c:v>
                </c:pt>
                <c:pt idx="848">
                  <c:v>17.100000000000001</c:v>
                </c:pt>
                <c:pt idx="849">
                  <c:v>17.080000000000002</c:v>
                </c:pt>
                <c:pt idx="850">
                  <c:v>17.07</c:v>
                </c:pt>
                <c:pt idx="851">
                  <c:v>17.07</c:v>
                </c:pt>
                <c:pt idx="852">
                  <c:v>17.080000000000002</c:v>
                </c:pt>
                <c:pt idx="853">
                  <c:v>17.080000000000002</c:v>
                </c:pt>
                <c:pt idx="854">
                  <c:v>17.080000000000002</c:v>
                </c:pt>
                <c:pt idx="855">
                  <c:v>17.07</c:v>
                </c:pt>
                <c:pt idx="856">
                  <c:v>17.05</c:v>
                </c:pt>
                <c:pt idx="857">
                  <c:v>17.07</c:v>
                </c:pt>
                <c:pt idx="858">
                  <c:v>17.080000000000002</c:v>
                </c:pt>
                <c:pt idx="859">
                  <c:v>17.059999999999999</c:v>
                </c:pt>
                <c:pt idx="860">
                  <c:v>17.07</c:v>
                </c:pt>
                <c:pt idx="861">
                  <c:v>17.07</c:v>
                </c:pt>
                <c:pt idx="862">
                  <c:v>17.07</c:v>
                </c:pt>
                <c:pt idx="863">
                  <c:v>17.07</c:v>
                </c:pt>
                <c:pt idx="864">
                  <c:v>17.07</c:v>
                </c:pt>
                <c:pt idx="865">
                  <c:v>17.05</c:v>
                </c:pt>
                <c:pt idx="866">
                  <c:v>17.07</c:v>
                </c:pt>
                <c:pt idx="867">
                  <c:v>17.080000000000002</c:v>
                </c:pt>
                <c:pt idx="868">
                  <c:v>17.07</c:v>
                </c:pt>
                <c:pt idx="869">
                  <c:v>17.07</c:v>
                </c:pt>
                <c:pt idx="870">
                  <c:v>17.07</c:v>
                </c:pt>
                <c:pt idx="871">
                  <c:v>17.04</c:v>
                </c:pt>
                <c:pt idx="872">
                  <c:v>17.05</c:v>
                </c:pt>
                <c:pt idx="873">
                  <c:v>17.07</c:v>
                </c:pt>
                <c:pt idx="874">
                  <c:v>17.080000000000002</c:v>
                </c:pt>
                <c:pt idx="875">
                  <c:v>17.03</c:v>
                </c:pt>
                <c:pt idx="876">
                  <c:v>17.05</c:v>
                </c:pt>
                <c:pt idx="877">
                  <c:v>17.04</c:v>
                </c:pt>
                <c:pt idx="878">
                  <c:v>17.05</c:v>
                </c:pt>
                <c:pt idx="879">
                  <c:v>17.080000000000002</c:v>
                </c:pt>
                <c:pt idx="880">
                  <c:v>17.09</c:v>
                </c:pt>
                <c:pt idx="881">
                  <c:v>17.080000000000002</c:v>
                </c:pt>
                <c:pt idx="882">
                  <c:v>17.07</c:v>
                </c:pt>
                <c:pt idx="883">
                  <c:v>17.080000000000002</c:v>
                </c:pt>
                <c:pt idx="884">
                  <c:v>17.05</c:v>
                </c:pt>
                <c:pt idx="885">
                  <c:v>17.02</c:v>
                </c:pt>
                <c:pt idx="886">
                  <c:v>17.02</c:v>
                </c:pt>
                <c:pt idx="887">
                  <c:v>17.04</c:v>
                </c:pt>
                <c:pt idx="888">
                  <c:v>17.03</c:v>
                </c:pt>
                <c:pt idx="889">
                  <c:v>17.02</c:v>
                </c:pt>
                <c:pt idx="890">
                  <c:v>17.05</c:v>
                </c:pt>
                <c:pt idx="891">
                  <c:v>17.03</c:v>
                </c:pt>
                <c:pt idx="892">
                  <c:v>17.02</c:v>
                </c:pt>
                <c:pt idx="893">
                  <c:v>17.03</c:v>
                </c:pt>
                <c:pt idx="894">
                  <c:v>17.03</c:v>
                </c:pt>
                <c:pt idx="895">
                  <c:v>17.03</c:v>
                </c:pt>
                <c:pt idx="896">
                  <c:v>16.990000000000002</c:v>
                </c:pt>
                <c:pt idx="897">
                  <c:v>16.98</c:v>
                </c:pt>
                <c:pt idx="898">
                  <c:v>17.009999999999998</c:v>
                </c:pt>
                <c:pt idx="899">
                  <c:v>17</c:v>
                </c:pt>
                <c:pt idx="900">
                  <c:v>17.03</c:v>
                </c:pt>
                <c:pt idx="901">
                  <c:v>17.009999999999998</c:v>
                </c:pt>
                <c:pt idx="902">
                  <c:v>17.02</c:v>
                </c:pt>
                <c:pt idx="903">
                  <c:v>17.03</c:v>
                </c:pt>
                <c:pt idx="904">
                  <c:v>17</c:v>
                </c:pt>
                <c:pt idx="905">
                  <c:v>17</c:v>
                </c:pt>
                <c:pt idx="906">
                  <c:v>17</c:v>
                </c:pt>
                <c:pt idx="907">
                  <c:v>17.009999999999998</c:v>
                </c:pt>
                <c:pt idx="908">
                  <c:v>17.009999999999998</c:v>
                </c:pt>
                <c:pt idx="909">
                  <c:v>16.990000000000002</c:v>
                </c:pt>
                <c:pt idx="910">
                  <c:v>17.009999999999998</c:v>
                </c:pt>
                <c:pt idx="911">
                  <c:v>17</c:v>
                </c:pt>
                <c:pt idx="912">
                  <c:v>16.990000000000002</c:v>
                </c:pt>
                <c:pt idx="913">
                  <c:v>17.02</c:v>
                </c:pt>
                <c:pt idx="914">
                  <c:v>17.02</c:v>
                </c:pt>
                <c:pt idx="915">
                  <c:v>16.990000000000002</c:v>
                </c:pt>
                <c:pt idx="916">
                  <c:v>16.98</c:v>
                </c:pt>
                <c:pt idx="917">
                  <c:v>16.96</c:v>
                </c:pt>
                <c:pt idx="918">
                  <c:v>16.990000000000002</c:v>
                </c:pt>
                <c:pt idx="919">
                  <c:v>16.97</c:v>
                </c:pt>
                <c:pt idx="920">
                  <c:v>16.97</c:v>
                </c:pt>
                <c:pt idx="921">
                  <c:v>16.96</c:v>
                </c:pt>
                <c:pt idx="922">
                  <c:v>16.990000000000002</c:v>
                </c:pt>
                <c:pt idx="923">
                  <c:v>16.96</c:v>
                </c:pt>
                <c:pt idx="924">
                  <c:v>16.93</c:v>
                </c:pt>
                <c:pt idx="925">
                  <c:v>16.97</c:v>
                </c:pt>
                <c:pt idx="926">
                  <c:v>16.940000000000001</c:v>
                </c:pt>
                <c:pt idx="927">
                  <c:v>16.98</c:v>
                </c:pt>
                <c:pt idx="928">
                  <c:v>16.97</c:v>
                </c:pt>
                <c:pt idx="929">
                  <c:v>16.98</c:v>
                </c:pt>
                <c:pt idx="930">
                  <c:v>16.990000000000002</c:v>
                </c:pt>
                <c:pt idx="931">
                  <c:v>16.990000000000002</c:v>
                </c:pt>
                <c:pt idx="932">
                  <c:v>17</c:v>
                </c:pt>
                <c:pt idx="933">
                  <c:v>16.990000000000002</c:v>
                </c:pt>
                <c:pt idx="934">
                  <c:v>16.990000000000002</c:v>
                </c:pt>
                <c:pt idx="935">
                  <c:v>17</c:v>
                </c:pt>
                <c:pt idx="936">
                  <c:v>16.98</c:v>
                </c:pt>
                <c:pt idx="937">
                  <c:v>17</c:v>
                </c:pt>
                <c:pt idx="938">
                  <c:v>17</c:v>
                </c:pt>
                <c:pt idx="939">
                  <c:v>17.02</c:v>
                </c:pt>
                <c:pt idx="940">
                  <c:v>17.03</c:v>
                </c:pt>
                <c:pt idx="941">
                  <c:v>17.02</c:v>
                </c:pt>
                <c:pt idx="942">
                  <c:v>17.05</c:v>
                </c:pt>
                <c:pt idx="943">
                  <c:v>17.03</c:v>
                </c:pt>
                <c:pt idx="944">
                  <c:v>17.05</c:v>
                </c:pt>
                <c:pt idx="945">
                  <c:v>17.05</c:v>
                </c:pt>
                <c:pt idx="946">
                  <c:v>17.05</c:v>
                </c:pt>
                <c:pt idx="947">
                  <c:v>17.059999999999999</c:v>
                </c:pt>
                <c:pt idx="948">
                  <c:v>17.07</c:v>
                </c:pt>
                <c:pt idx="949">
                  <c:v>17.03</c:v>
                </c:pt>
                <c:pt idx="950">
                  <c:v>17.05</c:v>
                </c:pt>
                <c:pt idx="951">
                  <c:v>17.07</c:v>
                </c:pt>
                <c:pt idx="952">
                  <c:v>17.04</c:v>
                </c:pt>
                <c:pt idx="953">
                  <c:v>17.059999999999999</c:v>
                </c:pt>
                <c:pt idx="954">
                  <c:v>17.07</c:v>
                </c:pt>
                <c:pt idx="955">
                  <c:v>17.080000000000002</c:v>
                </c:pt>
                <c:pt idx="956">
                  <c:v>17.07</c:v>
                </c:pt>
                <c:pt idx="957">
                  <c:v>17.07</c:v>
                </c:pt>
                <c:pt idx="958">
                  <c:v>17.059999999999999</c:v>
                </c:pt>
                <c:pt idx="959">
                  <c:v>17.080000000000002</c:v>
                </c:pt>
                <c:pt idx="960">
                  <c:v>17.09</c:v>
                </c:pt>
                <c:pt idx="961">
                  <c:v>17.07</c:v>
                </c:pt>
                <c:pt idx="962">
                  <c:v>17.07</c:v>
                </c:pt>
                <c:pt idx="963">
                  <c:v>17.07</c:v>
                </c:pt>
                <c:pt idx="964">
                  <c:v>17.07</c:v>
                </c:pt>
                <c:pt idx="965">
                  <c:v>17.07</c:v>
                </c:pt>
                <c:pt idx="966">
                  <c:v>17.04</c:v>
                </c:pt>
                <c:pt idx="967">
                  <c:v>17.04</c:v>
                </c:pt>
                <c:pt idx="968">
                  <c:v>17.04</c:v>
                </c:pt>
                <c:pt idx="969">
                  <c:v>17.04</c:v>
                </c:pt>
                <c:pt idx="970">
                  <c:v>17.04</c:v>
                </c:pt>
                <c:pt idx="971">
                  <c:v>17.04</c:v>
                </c:pt>
                <c:pt idx="972">
                  <c:v>17.05</c:v>
                </c:pt>
                <c:pt idx="973">
                  <c:v>17.04</c:v>
                </c:pt>
                <c:pt idx="974">
                  <c:v>17.04</c:v>
                </c:pt>
                <c:pt idx="975">
                  <c:v>17.03</c:v>
                </c:pt>
                <c:pt idx="976">
                  <c:v>17.03</c:v>
                </c:pt>
                <c:pt idx="977">
                  <c:v>17.03</c:v>
                </c:pt>
                <c:pt idx="978">
                  <c:v>17.03</c:v>
                </c:pt>
                <c:pt idx="979">
                  <c:v>17.03</c:v>
                </c:pt>
                <c:pt idx="980">
                  <c:v>17.03</c:v>
                </c:pt>
                <c:pt idx="981">
                  <c:v>17.04</c:v>
                </c:pt>
                <c:pt idx="982">
                  <c:v>17.04</c:v>
                </c:pt>
                <c:pt idx="983">
                  <c:v>17.04</c:v>
                </c:pt>
                <c:pt idx="984">
                  <c:v>17.04</c:v>
                </c:pt>
                <c:pt idx="985">
                  <c:v>17.04</c:v>
                </c:pt>
                <c:pt idx="986">
                  <c:v>17.04</c:v>
                </c:pt>
                <c:pt idx="987">
                  <c:v>17.04</c:v>
                </c:pt>
                <c:pt idx="988">
                  <c:v>17.04</c:v>
                </c:pt>
                <c:pt idx="989">
                  <c:v>17.04</c:v>
                </c:pt>
                <c:pt idx="990">
                  <c:v>17.04</c:v>
                </c:pt>
                <c:pt idx="991">
                  <c:v>17.03</c:v>
                </c:pt>
                <c:pt idx="992">
                  <c:v>17.03</c:v>
                </c:pt>
                <c:pt idx="993">
                  <c:v>17.03</c:v>
                </c:pt>
                <c:pt idx="994">
                  <c:v>17.03</c:v>
                </c:pt>
                <c:pt idx="995">
                  <c:v>17.03</c:v>
                </c:pt>
                <c:pt idx="996">
                  <c:v>17.03</c:v>
                </c:pt>
                <c:pt idx="997">
                  <c:v>17.03</c:v>
                </c:pt>
                <c:pt idx="998">
                  <c:v>17.03</c:v>
                </c:pt>
                <c:pt idx="999">
                  <c:v>17.03</c:v>
                </c:pt>
                <c:pt idx="1000">
                  <c:v>17.02</c:v>
                </c:pt>
                <c:pt idx="1001">
                  <c:v>17.02</c:v>
                </c:pt>
                <c:pt idx="1002">
                  <c:v>17.02</c:v>
                </c:pt>
                <c:pt idx="1003">
                  <c:v>17.02</c:v>
                </c:pt>
                <c:pt idx="1004">
                  <c:v>17.02</c:v>
                </c:pt>
                <c:pt idx="1005">
                  <c:v>17.02</c:v>
                </c:pt>
                <c:pt idx="1006">
                  <c:v>17.03</c:v>
                </c:pt>
                <c:pt idx="1007">
                  <c:v>17.03</c:v>
                </c:pt>
                <c:pt idx="1008">
                  <c:v>17.03</c:v>
                </c:pt>
                <c:pt idx="1009">
                  <c:v>17.03</c:v>
                </c:pt>
                <c:pt idx="1010">
                  <c:v>17.03</c:v>
                </c:pt>
                <c:pt idx="1011">
                  <c:v>17.03</c:v>
                </c:pt>
                <c:pt idx="1012">
                  <c:v>17.03</c:v>
                </c:pt>
                <c:pt idx="1013">
                  <c:v>17.03</c:v>
                </c:pt>
                <c:pt idx="1014">
                  <c:v>17.02</c:v>
                </c:pt>
                <c:pt idx="1015">
                  <c:v>17.02</c:v>
                </c:pt>
                <c:pt idx="1016">
                  <c:v>17.02</c:v>
                </c:pt>
                <c:pt idx="1017">
                  <c:v>17.02</c:v>
                </c:pt>
                <c:pt idx="1018">
                  <c:v>17.02</c:v>
                </c:pt>
                <c:pt idx="1019">
                  <c:v>17.02</c:v>
                </c:pt>
                <c:pt idx="1020">
                  <c:v>17.02</c:v>
                </c:pt>
                <c:pt idx="1021">
                  <c:v>17.02</c:v>
                </c:pt>
                <c:pt idx="1022">
                  <c:v>17.02</c:v>
                </c:pt>
                <c:pt idx="1023">
                  <c:v>17.009999999999998</c:v>
                </c:pt>
                <c:pt idx="1024">
                  <c:v>17.009999999999998</c:v>
                </c:pt>
                <c:pt idx="1025">
                  <c:v>17</c:v>
                </c:pt>
                <c:pt idx="1026">
                  <c:v>17</c:v>
                </c:pt>
                <c:pt idx="1027">
                  <c:v>17</c:v>
                </c:pt>
                <c:pt idx="1028">
                  <c:v>17</c:v>
                </c:pt>
                <c:pt idx="1029">
                  <c:v>16.990000000000002</c:v>
                </c:pt>
                <c:pt idx="1030">
                  <c:v>16.990000000000002</c:v>
                </c:pt>
                <c:pt idx="1031">
                  <c:v>16.990000000000002</c:v>
                </c:pt>
                <c:pt idx="1032">
                  <c:v>16.990000000000002</c:v>
                </c:pt>
                <c:pt idx="1033">
                  <c:v>16.990000000000002</c:v>
                </c:pt>
                <c:pt idx="1034">
                  <c:v>16.98</c:v>
                </c:pt>
                <c:pt idx="1035">
                  <c:v>16.990000000000002</c:v>
                </c:pt>
                <c:pt idx="1036">
                  <c:v>16.97</c:v>
                </c:pt>
                <c:pt idx="1037">
                  <c:v>16.97</c:v>
                </c:pt>
                <c:pt idx="1038">
                  <c:v>16.97</c:v>
                </c:pt>
                <c:pt idx="1039">
                  <c:v>16.97</c:v>
                </c:pt>
                <c:pt idx="1040">
                  <c:v>16.97</c:v>
                </c:pt>
                <c:pt idx="1041">
                  <c:v>16.97</c:v>
                </c:pt>
                <c:pt idx="1042">
                  <c:v>16.97</c:v>
                </c:pt>
                <c:pt idx="1043">
                  <c:v>16.96</c:v>
                </c:pt>
                <c:pt idx="1044">
                  <c:v>16.96</c:v>
                </c:pt>
                <c:pt idx="1045">
                  <c:v>16.95</c:v>
                </c:pt>
                <c:pt idx="1046">
                  <c:v>16.95</c:v>
                </c:pt>
                <c:pt idx="1047">
                  <c:v>16.96</c:v>
                </c:pt>
                <c:pt idx="1048">
                  <c:v>16.95</c:v>
                </c:pt>
                <c:pt idx="1049">
                  <c:v>16.95</c:v>
                </c:pt>
                <c:pt idx="1050">
                  <c:v>16.95</c:v>
                </c:pt>
                <c:pt idx="1051">
                  <c:v>16.95</c:v>
                </c:pt>
                <c:pt idx="1052">
                  <c:v>16.95</c:v>
                </c:pt>
                <c:pt idx="1053">
                  <c:v>16.95</c:v>
                </c:pt>
                <c:pt idx="1054">
                  <c:v>16.940000000000001</c:v>
                </c:pt>
                <c:pt idx="1055">
                  <c:v>16.95</c:v>
                </c:pt>
                <c:pt idx="1056">
                  <c:v>16.940000000000001</c:v>
                </c:pt>
                <c:pt idx="1057">
                  <c:v>16.940000000000001</c:v>
                </c:pt>
                <c:pt idx="1058">
                  <c:v>16.940000000000001</c:v>
                </c:pt>
                <c:pt idx="1059">
                  <c:v>16.940000000000001</c:v>
                </c:pt>
                <c:pt idx="1060">
                  <c:v>16.940000000000001</c:v>
                </c:pt>
                <c:pt idx="1061">
                  <c:v>16.940000000000001</c:v>
                </c:pt>
                <c:pt idx="1062">
                  <c:v>16.940000000000001</c:v>
                </c:pt>
                <c:pt idx="1063">
                  <c:v>16.940000000000001</c:v>
                </c:pt>
                <c:pt idx="1064">
                  <c:v>16.940000000000001</c:v>
                </c:pt>
                <c:pt idx="1065">
                  <c:v>16.95</c:v>
                </c:pt>
                <c:pt idx="1066">
                  <c:v>16.940000000000001</c:v>
                </c:pt>
                <c:pt idx="1067">
                  <c:v>16.940000000000001</c:v>
                </c:pt>
                <c:pt idx="1068">
                  <c:v>16.940000000000001</c:v>
                </c:pt>
                <c:pt idx="1069">
                  <c:v>16.940000000000001</c:v>
                </c:pt>
                <c:pt idx="1070">
                  <c:v>16.940000000000001</c:v>
                </c:pt>
                <c:pt idx="1071">
                  <c:v>16.940000000000001</c:v>
                </c:pt>
                <c:pt idx="1072">
                  <c:v>16.940000000000001</c:v>
                </c:pt>
                <c:pt idx="1073">
                  <c:v>16.940000000000001</c:v>
                </c:pt>
                <c:pt idx="1074">
                  <c:v>16.940000000000001</c:v>
                </c:pt>
                <c:pt idx="1075">
                  <c:v>16.940000000000001</c:v>
                </c:pt>
                <c:pt idx="1076">
                  <c:v>16.940000000000001</c:v>
                </c:pt>
                <c:pt idx="1077">
                  <c:v>16.95</c:v>
                </c:pt>
                <c:pt idx="1078">
                  <c:v>16.95</c:v>
                </c:pt>
                <c:pt idx="1079">
                  <c:v>16.95</c:v>
                </c:pt>
                <c:pt idx="1080">
                  <c:v>16.95</c:v>
                </c:pt>
                <c:pt idx="1081">
                  <c:v>16.95</c:v>
                </c:pt>
                <c:pt idx="1082">
                  <c:v>16.96</c:v>
                </c:pt>
                <c:pt idx="1083">
                  <c:v>16.96</c:v>
                </c:pt>
                <c:pt idx="1084">
                  <c:v>16.97</c:v>
                </c:pt>
                <c:pt idx="1085">
                  <c:v>16.97</c:v>
                </c:pt>
                <c:pt idx="1086">
                  <c:v>16.990000000000002</c:v>
                </c:pt>
                <c:pt idx="1087">
                  <c:v>17</c:v>
                </c:pt>
                <c:pt idx="1088">
                  <c:v>17.009999999999998</c:v>
                </c:pt>
                <c:pt idx="1089">
                  <c:v>17.02</c:v>
                </c:pt>
                <c:pt idx="1090">
                  <c:v>17.03</c:v>
                </c:pt>
                <c:pt idx="1091">
                  <c:v>17.03</c:v>
                </c:pt>
                <c:pt idx="1092">
                  <c:v>17.03</c:v>
                </c:pt>
                <c:pt idx="1093">
                  <c:v>17.03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5852800"/>
        <c:axId val="135834240"/>
      </c:scatterChart>
      <c:valAx>
        <c:axId val="135826432"/>
        <c:scaling>
          <c:orientation val="minMax"/>
          <c:max val="42583.75"/>
          <c:min val="42578.400000000001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135832320"/>
        <c:crosses val="autoZero"/>
        <c:crossBetween val="midCat"/>
      </c:valAx>
      <c:valAx>
        <c:axId val="135832320"/>
        <c:scaling>
          <c:orientation val="minMax"/>
          <c:max val="0.95000000000000007"/>
          <c:min val="0.8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actional Density Calculations</a:t>
                </a:r>
              </a:p>
            </c:rich>
          </c:tx>
          <c:layout/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35826432"/>
        <c:crosses val="autoZero"/>
        <c:crossBetween val="midCat"/>
        <c:majorUnit val="1.0000000000000002E-2"/>
        <c:minorUnit val="5.000000000000001E-3"/>
      </c:valAx>
      <c:valAx>
        <c:axId val="135834240"/>
        <c:scaling>
          <c:orientation val="minMax"/>
          <c:max val="35"/>
          <c:min val="15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onfining Pressure (MPa) and Temp (C/10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35852800"/>
        <c:crosses val="max"/>
        <c:crossBetween val="midCat"/>
        <c:majorUnit val="1"/>
        <c:minorUnit val="0.5"/>
      </c:valAx>
      <c:valAx>
        <c:axId val="135852800"/>
        <c:scaling>
          <c:orientation val="minMax"/>
        </c:scaling>
        <c:delete val="1"/>
        <c:axPos val="b"/>
        <c:numFmt formatCode="m/d/yy\ h:mm:ss" sourceLinked="1"/>
        <c:majorTickMark val="out"/>
        <c:minorTickMark val="none"/>
        <c:tickLblPos val="nextTo"/>
        <c:crossAx val="135834240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42812483055002742"/>
          <c:y val="0.49274105487192316"/>
          <c:w val="0.20592533351126299"/>
          <c:h val="0.21936650252469572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2"/>
          <c:order val="0"/>
          <c:tx>
            <c:strRef>
              <c:f>FmtData!$AF$9</c:f>
              <c:strCache>
                <c:ptCount val="1"/>
                <c:pt idx="0">
                  <c:v>Schu Avg</c:v>
                </c:pt>
              </c:strCache>
            </c:strRef>
          </c:tx>
          <c:spPr>
            <a:ln w="12700">
              <a:solidFill>
                <a:srgbClr val="92D050"/>
              </a:solidFill>
            </a:ln>
          </c:spPr>
          <c:marker>
            <c:symbol val="triangle"/>
            <c:size val="4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F$10:$AF$32000</c:f>
              <c:numCache>
                <c:formatCode>0.0000</c:formatCode>
                <c:ptCount val="31991"/>
                <c:pt idx="0">
                  <c:v>0.78740819483610824</c:v>
                </c:pt>
                <c:pt idx="1">
                  <c:v>0.78739095165938977</c:v>
                </c:pt>
                <c:pt idx="2">
                  <c:v>0.7873593404785858</c:v>
                </c:pt>
                <c:pt idx="3">
                  <c:v>0.78737658273071121</c:v>
                </c:pt>
                <c:pt idx="4">
                  <c:v>0.7873593404785858</c:v>
                </c:pt>
                <c:pt idx="5">
                  <c:v>0.78734497232037615</c:v>
                </c:pt>
                <c:pt idx="6">
                  <c:v>0.78740819483610824</c:v>
                </c:pt>
                <c:pt idx="7">
                  <c:v>0.78739095165938977</c:v>
                </c:pt>
                <c:pt idx="8">
                  <c:v>0.78734497232037615</c:v>
                </c:pt>
                <c:pt idx="9">
                  <c:v>0.78734497232037615</c:v>
                </c:pt>
                <c:pt idx="10">
                  <c:v>0.78729324985036631</c:v>
                </c:pt>
                <c:pt idx="11">
                  <c:v>0.78734497232037615</c:v>
                </c:pt>
                <c:pt idx="12">
                  <c:v>0.7874541791064521</c:v>
                </c:pt>
                <c:pt idx="13">
                  <c:v>0.79849245702506877</c:v>
                </c:pt>
                <c:pt idx="14">
                  <c:v>0.79260110338198086</c:v>
                </c:pt>
                <c:pt idx="15">
                  <c:v>0.79456132660957146</c:v>
                </c:pt>
                <c:pt idx="16">
                  <c:v>0.78732773099278219</c:v>
                </c:pt>
                <c:pt idx="17">
                  <c:v>0.78732773099278219</c:v>
                </c:pt>
                <c:pt idx="18">
                  <c:v>0.78730761674792071</c:v>
                </c:pt>
                <c:pt idx="19">
                  <c:v>0.78734497232037615</c:v>
                </c:pt>
                <c:pt idx="20">
                  <c:v>0.78734497232037615</c:v>
                </c:pt>
                <c:pt idx="21">
                  <c:v>0.78739095165938977</c:v>
                </c:pt>
                <c:pt idx="22">
                  <c:v>0.78742256453530679</c:v>
                </c:pt>
                <c:pt idx="23">
                  <c:v>0.7873593404785858</c:v>
                </c:pt>
                <c:pt idx="24">
                  <c:v>0.78739095165938977</c:v>
                </c:pt>
                <c:pt idx="25">
                  <c:v>0.7874771725866655</c:v>
                </c:pt>
                <c:pt idx="26">
                  <c:v>0.78745992739243698</c:v>
                </c:pt>
                <c:pt idx="27">
                  <c:v>0.78740819483610824</c:v>
                </c:pt>
                <c:pt idx="28">
                  <c:v>0.7873593404785858</c:v>
                </c:pt>
                <c:pt idx="29">
                  <c:v>0.78737658273071121</c:v>
                </c:pt>
                <c:pt idx="30">
                  <c:v>0.78743980863668095</c:v>
                </c:pt>
                <c:pt idx="31">
                  <c:v>0.78739095165938977</c:v>
                </c:pt>
                <c:pt idx="32">
                  <c:v>0.78734497232037615</c:v>
                </c:pt>
                <c:pt idx="33">
                  <c:v>0.78739095165938977</c:v>
                </c:pt>
                <c:pt idx="34">
                  <c:v>0.78739095165938977</c:v>
                </c:pt>
                <c:pt idx="35">
                  <c:v>0.78734497232037615</c:v>
                </c:pt>
                <c:pt idx="36">
                  <c:v>0.78730761674792071</c:v>
                </c:pt>
                <c:pt idx="37">
                  <c:v>0.78737658273071121</c:v>
                </c:pt>
                <c:pt idx="38">
                  <c:v>0.78732773099278219</c:v>
                </c:pt>
                <c:pt idx="39">
                  <c:v>0.78729324985036631</c:v>
                </c:pt>
                <c:pt idx="40">
                  <c:v>0.78729324985036631</c:v>
                </c:pt>
                <c:pt idx="41">
                  <c:v>0.78729324985036631</c:v>
                </c:pt>
                <c:pt idx="42">
                  <c:v>0.78729324985036631</c:v>
                </c:pt>
                <c:pt idx="43">
                  <c:v>0.78729324985036631</c:v>
                </c:pt>
                <c:pt idx="44">
                  <c:v>0.78729324985036631</c:v>
                </c:pt>
                <c:pt idx="45">
                  <c:v>0.78729324985036631</c:v>
                </c:pt>
                <c:pt idx="46">
                  <c:v>0.78730761674792071</c:v>
                </c:pt>
                <c:pt idx="47">
                  <c:v>0.78730761674792071</c:v>
                </c:pt>
                <c:pt idx="48">
                  <c:v>0.78734497232037615</c:v>
                </c:pt>
                <c:pt idx="49">
                  <c:v>0.78730761674792071</c:v>
                </c:pt>
                <c:pt idx="50">
                  <c:v>0.78732773099278219</c:v>
                </c:pt>
                <c:pt idx="51">
                  <c:v>0.78732773099278219</c:v>
                </c:pt>
                <c:pt idx="52">
                  <c:v>0.78732773099278219</c:v>
                </c:pt>
                <c:pt idx="53">
                  <c:v>0.78732773099278219</c:v>
                </c:pt>
                <c:pt idx="54">
                  <c:v>0.78732773099278219</c:v>
                </c:pt>
                <c:pt idx="55">
                  <c:v>0.78732773099278219</c:v>
                </c:pt>
                <c:pt idx="56">
                  <c:v>0.78732773099278219</c:v>
                </c:pt>
                <c:pt idx="57">
                  <c:v>0.78734497232037615</c:v>
                </c:pt>
                <c:pt idx="58">
                  <c:v>0.78732773099278219</c:v>
                </c:pt>
                <c:pt idx="59">
                  <c:v>0.78732773099278219</c:v>
                </c:pt>
                <c:pt idx="60">
                  <c:v>0.78732773099278219</c:v>
                </c:pt>
                <c:pt idx="61">
                  <c:v>0.78732773099278219</c:v>
                </c:pt>
                <c:pt idx="62">
                  <c:v>0.78732773099278219</c:v>
                </c:pt>
                <c:pt idx="63">
                  <c:v>0.78732773099278219</c:v>
                </c:pt>
                <c:pt idx="64">
                  <c:v>0.78734497232037615</c:v>
                </c:pt>
                <c:pt idx="65">
                  <c:v>0.78734497232037615</c:v>
                </c:pt>
                <c:pt idx="66">
                  <c:v>0.78734497232037615</c:v>
                </c:pt>
                <c:pt idx="67">
                  <c:v>0.78734497232037615</c:v>
                </c:pt>
                <c:pt idx="68">
                  <c:v>0.78734497232037615</c:v>
                </c:pt>
                <c:pt idx="69">
                  <c:v>0.7873593404785858</c:v>
                </c:pt>
                <c:pt idx="70">
                  <c:v>0.78732773099278219</c:v>
                </c:pt>
                <c:pt idx="71">
                  <c:v>0.78730761674792071</c:v>
                </c:pt>
                <c:pt idx="72">
                  <c:v>0.78732773099278219</c:v>
                </c:pt>
                <c:pt idx="73">
                  <c:v>0.78734497232037615</c:v>
                </c:pt>
                <c:pt idx="74">
                  <c:v>0.78734497232037615</c:v>
                </c:pt>
                <c:pt idx="75">
                  <c:v>0.78734497232037615</c:v>
                </c:pt>
                <c:pt idx="76">
                  <c:v>0.78732773099278219</c:v>
                </c:pt>
                <c:pt idx="77">
                  <c:v>0.78732773099278219</c:v>
                </c:pt>
                <c:pt idx="78">
                  <c:v>0.78730761674792071</c:v>
                </c:pt>
                <c:pt idx="79">
                  <c:v>0.78732773099278219</c:v>
                </c:pt>
                <c:pt idx="80">
                  <c:v>0.78732773099278219</c:v>
                </c:pt>
                <c:pt idx="81">
                  <c:v>0.78730761674792071</c:v>
                </c:pt>
                <c:pt idx="82">
                  <c:v>0.78729324985036631</c:v>
                </c:pt>
                <c:pt idx="83">
                  <c:v>0.78730761674792071</c:v>
                </c:pt>
                <c:pt idx="84">
                  <c:v>0.78729324985036631</c:v>
                </c:pt>
                <c:pt idx="85">
                  <c:v>0.78729324985036631</c:v>
                </c:pt>
                <c:pt idx="86">
                  <c:v>0.78730761674792071</c:v>
                </c:pt>
                <c:pt idx="87">
                  <c:v>0.78730761674792071</c:v>
                </c:pt>
                <c:pt idx="88">
                  <c:v>0.78729324985036631</c:v>
                </c:pt>
                <c:pt idx="89">
                  <c:v>0.78729324985036631</c:v>
                </c:pt>
                <c:pt idx="90">
                  <c:v>0.78729324985036631</c:v>
                </c:pt>
                <c:pt idx="91">
                  <c:v>0.78730761674792071</c:v>
                </c:pt>
                <c:pt idx="92">
                  <c:v>0.78732773099278219</c:v>
                </c:pt>
                <c:pt idx="93">
                  <c:v>0.78730761674792071</c:v>
                </c:pt>
                <c:pt idx="94">
                  <c:v>0.78732773099278219</c:v>
                </c:pt>
                <c:pt idx="95">
                  <c:v>0.78732773099278219</c:v>
                </c:pt>
                <c:pt idx="96">
                  <c:v>0.78730761674792071</c:v>
                </c:pt>
                <c:pt idx="97">
                  <c:v>0.78723003966085248</c:v>
                </c:pt>
                <c:pt idx="98">
                  <c:v>0.78733635159354465</c:v>
                </c:pt>
                <c:pt idx="99">
                  <c:v>0.78752028777913208</c:v>
                </c:pt>
                <c:pt idx="100">
                  <c:v>0.78792284832244386</c:v>
                </c:pt>
                <c:pt idx="101">
                  <c:v>0.78812135427454522</c:v>
                </c:pt>
                <c:pt idx="102">
                  <c:v>0.7880925811575169</c:v>
                </c:pt>
                <c:pt idx="103">
                  <c:v>0.78848977412355969</c:v>
                </c:pt>
                <c:pt idx="104">
                  <c:v>0.78857615579836915</c:v>
                </c:pt>
                <c:pt idx="105">
                  <c:v>0.78868271060569117</c:v>
                </c:pt>
                <c:pt idx="106">
                  <c:v>0.78902554431706295</c:v>
                </c:pt>
                <c:pt idx="107">
                  <c:v>0.78989648690175684</c:v>
                </c:pt>
                <c:pt idx="108">
                  <c:v>0.7908843372151666</c:v>
                </c:pt>
                <c:pt idx="109">
                  <c:v>0.79276348344227032</c:v>
                </c:pt>
                <c:pt idx="110">
                  <c:v>0.79572016763044884</c:v>
                </c:pt>
                <c:pt idx="111">
                  <c:v>0.79905197933222216</c:v>
                </c:pt>
                <c:pt idx="112">
                  <c:v>0.80336696911737226</c:v>
                </c:pt>
                <c:pt idx="113">
                  <c:v>0.8080105427624269</c:v>
                </c:pt>
                <c:pt idx="114">
                  <c:v>0.81271701681432329</c:v>
                </c:pt>
                <c:pt idx="115">
                  <c:v>0.81761428633389688</c:v>
                </c:pt>
                <c:pt idx="116">
                  <c:v>0.82204858512144718</c:v>
                </c:pt>
                <c:pt idx="117">
                  <c:v>0.82616869016353844</c:v>
                </c:pt>
                <c:pt idx="118">
                  <c:v>0.83011901695423651</c:v>
                </c:pt>
                <c:pt idx="119">
                  <c:v>0.83390221177983503</c:v>
                </c:pt>
                <c:pt idx="120">
                  <c:v>0.83730590030592122</c:v>
                </c:pt>
                <c:pt idx="121">
                  <c:v>0.84107958488146473</c:v>
                </c:pt>
                <c:pt idx="122">
                  <c:v>0.84451617598975537</c:v>
                </c:pt>
                <c:pt idx="123">
                  <c:v>0.84778120325691098</c:v>
                </c:pt>
                <c:pt idx="124">
                  <c:v>0.85103123069936171</c:v>
                </c:pt>
                <c:pt idx="125">
                  <c:v>0.85383983410319941</c:v>
                </c:pt>
                <c:pt idx="126">
                  <c:v>0.85541729123792265</c:v>
                </c:pt>
                <c:pt idx="127">
                  <c:v>0.8569117608439748</c:v>
                </c:pt>
                <c:pt idx="128">
                  <c:v>0.85787456356480296</c:v>
                </c:pt>
                <c:pt idx="129">
                  <c:v>0.85882912989801663</c:v>
                </c:pt>
                <c:pt idx="130">
                  <c:v>0.85964291965396</c:v>
                </c:pt>
                <c:pt idx="131">
                  <c:v>0.86024423480989765</c:v>
                </c:pt>
                <c:pt idx="132">
                  <c:v>0.86090115026494307</c:v>
                </c:pt>
                <c:pt idx="133">
                  <c:v>0.86148419748925364</c:v>
                </c:pt>
                <c:pt idx="134">
                  <c:v>0.86202885087228476</c:v>
                </c:pt>
                <c:pt idx="135">
                  <c:v>0.86254799609149191</c:v>
                </c:pt>
                <c:pt idx="136">
                  <c:v>0.86299609433113411</c:v>
                </c:pt>
                <c:pt idx="137">
                  <c:v>0.86350301468068569</c:v>
                </c:pt>
                <c:pt idx="138">
                  <c:v>0.86393551092146847</c:v>
                </c:pt>
                <c:pt idx="139">
                  <c:v>0.86424461397896257</c:v>
                </c:pt>
                <c:pt idx="140">
                  <c:v>0.86449200279555505</c:v>
                </c:pt>
                <c:pt idx="141">
                  <c:v>0.86481765853207471</c:v>
                </c:pt>
                <c:pt idx="142">
                  <c:v>0.86513370117998156</c:v>
                </c:pt>
                <c:pt idx="143">
                  <c:v>0.86559337855665808</c:v>
                </c:pt>
                <c:pt idx="144">
                  <c:v>0.86600769351882134</c:v>
                </c:pt>
                <c:pt idx="145">
                  <c:v>0.86619373203024064</c:v>
                </c:pt>
                <c:pt idx="146">
                  <c:v>0.86644839756520797</c:v>
                </c:pt>
                <c:pt idx="147">
                  <c:v>0.86661169730880727</c:v>
                </c:pt>
                <c:pt idx="148">
                  <c:v>0.8668305834255241</c:v>
                </c:pt>
                <c:pt idx="149">
                  <c:v>0.86704627479475715</c:v>
                </c:pt>
                <c:pt idx="150">
                  <c:v>0.86720972507745286</c:v>
                </c:pt>
                <c:pt idx="151">
                  <c:v>0.86745170703854901</c:v>
                </c:pt>
                <c:pt idx="152">
                  <c:v>0.86769377920105661</c:v>
                </c:pt>
                <c:pt idx="153">
                  <c:v>0.86791303048679336</c:v>
                </c:pt>
                <c:pt idx="154">
                  <c:v>0.86810288987076623</c:v>
                </c:pt>
                <c:pt idx="155">
                  <c:v>0.86824368350295444</c:v>
                </c:pt>
                <c:pt idx="156">
                  <c:v>0.8684958785556528</c:v>
                </c:pt>
                <c:pt idx="157">
                  <c:v>0.86870556969277024</c:v>
                </c:pt>
                <c:pt idx="158">
                  <c:v>0.86898417030098662</c:v>
                </c:pt>
                <c:pt idx="159">
                  <c:v>0.86897761362157988</c:v>
                </c:pt>
                <c:pt idx="160">
                  <c:v>0.86903990474414883</c:v>
                </c:pt>
                <c:pt idx="161">
                  <c:v>0.86915466716327439</c:v>
                </c:pt>
                <c:pt idx="162">
                  <c:v>0.86935473005671737</c:v>
                </c:pt>
                <c:pt idx="163">
                  <c:v>0.86940721575288382</c:v>
                </c:pt>
                <c:pt idx="164">
                  <c:v>0.86952860513786079</c:v>
                </c:pt>
                <c:pt idx="165">
                  <c:v>0.86975504042097695</c:v>
                </c:pt>
                <c:pt idx="166">
                  <c:v>0.86981084091739858</c:v>
                </c:pt>
                <c:pt idx="167">
                  <c:v>0.86995857119842213</c:v>
                </c:pt>
                <c:pt idx="168">
                  <c:v>0.87003737438594986</c:v>
                </c:pt>
                <c:pt idx="169">
                  <c:v>0.87008006342708832</c:v>
                </c:pt>
                <c:pt idx="170">
                  <c:v>0.87035268250353381</c:v>
                </c:pt>
                <c:pt idx="171">
                  <c:v>0.87050053572851027</c:v>
                </c:pt>
                <c:pt idx="172">
                  <c:v>0.87035925304563844</c:v>
                </c:pt>
                <c:pt idx="173">
                  <c:v>0.87038225046479434</c:v>
                </c:pt>
                <c:pt idx="174">
                  <c:v>0.87055640012267343</c:v>
                </c:pt>
                <c:pt idx="175">
                  <c:v>0.87062212907059622</c:v>
                </c:pt>
                <c:pt idx="176">
                  <c:v>0.8708423693528039</c:v>
                </c:pt>
                <c:pt idx="177">
                  <c:v>0.87098704524834814</c:v>
                </c:pt>
                <c:pt idx="178">
                  <c:v>0.87086209599369824</c:v>
                </c:pt>
                <c:pt idx="179">
                  <c:v>0.87098704524834814</c:v>
                </c:pt>
                <c:pt idx="180">
                  <c:v>0.87115806724798184</c:v>
                </c:pt>
                <c:pt idx="181">
                  <c:v>0.87125675419102055</c:v>
                </c:pt>
                <c:pt idx="182">
                  <c:v>0.87121398801565797</c:v>
                </c:pt>
                <c:pt idx="183">
                  <c:v>0.87124688482474022</c:v>
                </c:pt>
                <c:pt idx="184">
                  <c:v>0.87133242429407254</c:v>
                </c:pt>
                <c:pt idx="185">
                  <c:v>0.87135545606791376</c:v>
                </c:pt>
                <c:pt idx="186">
                  <c:v>0.87138177909094217</c:v>
                </c:pt>
                <c:pt idx="187">
                  <c:v>0.87153973953756325</c:v>
                </c:pt>
                <c:pt idx="188">
                  <c:v>0.87144759129583205</c:v>
                </c:pt>
                <c:pt idx="189">
                  <c:v>0.87153315708866708</c:v>
                </c:pt>
                <c:pt idx="190">
                  <c:v>0.87163190079540931</c:v>
                </c:pt>
                <c:pt idx="191">
                  <c:v>0.87160227611433139</c:v>
                </c:pt>
                <c:pt idx="192">
                  <c:v>0.87165165133001998</c:v>
                </c:pt>
                <c:pt idx="193">
                  <c:v>0.87196774120097464</c:v>
                </c:pt>
                <c:pt idx="194">
                  <c:v>0.8720500813992168</c:v>
                </c:pt>
                <c:pt idx="195">
                  <c:v>0.87194139453090469</c:v>
                </c:pt>
                <c:pt idx="196">
                  <c:v>0.87190846268866018</c:v>
                </c:pt>
                <c:pt idx="197">
                  <c:v>0.87196115443376443</c:v>
                </c:pt>
                <c:pt idx="198">
                  <c:v>0.87202373140580325</c:v>
                </c:pt>
                <c:pt idx="199">
                  <c:v>0.8720402000270514</c:v>
                </c:pt>
                <c:pt idx="200">
                  <c:v>0.87212254936535505</c:v>
                </c:pt>
                <c:pt idx="201">
                  <c:v>0.87220490909163484</c:v>
                </c:pt>
                <c:pt idx="202">
                  <c:v>0.8720500813992168</c:v>
                </c:pt>
                <c:pt idx="203">
                  <c:v>0.87205996292094834</c:v>
                </c:pt>
                <c:pt idx="204">
                  <c:v>0.87215878636502264</c:v>
                </c:pt>
                <c:pt idx="205">
                  <c:v>0.87229716431969917</c:v>
                </c:pt>
                <c:pt idx="206">
                  <c:v>0.87231693499294893</c:v>
                </c:pt>
                <c:pt idx="207">
                  <c:v>0.8724784178980074</c:v>
                </c:pt>
                <c:pt idx="208">
                  <c:v>0.87248500988514244</c:v>
                </c:pt>
                <c:pt idx="209">
                  <c:v>0.87236636429486736</c:v>
                </c:pt>
                <c:pt idx="210">
                  <c:v>0.87253115565795725</c:v>
                </c:pt>
                <c:pt idx="211">
                  <c:v>0.87270587990504711</c:v>
                </c:pt>
                <c:pt idx="212">
                  <c:v>0.87263334718595953</c:v>
                </c:pt>
                <c:pt idx="213">
                  <c:v>0.87256411892029173</c:v>
                </c:pt>
                <c:pt idx="214">
                  <c:v>0.87274874393352742</c:v>
                </c:pt>
                <c:pt idx="215">
                  <c:v>0.87281139641861338</c:v>
                </c:pt>
                <c:pt idx="216">
                  <c:v>0.87280809876962007</c:v>
                </c:pt>
                <c:pt idx="217">
                  <c:v>0.87288065089210254</c:v>
                </c:pt>
                <c:pt idx="218">
                  <c:v>0.87278501569265443</c:v>
                </c:pt>
                <c:pt idx="219">
                  <c:v>0.87275533864905264</c:v>
                </c:pt>
                <c:pt idx="220">
                  <c:v>0.87288724693906328</c:v>
                </c:pt>
                <c:pt idx="221">
                  <c:v>0.87278831322515138</c:v>
                </c:pt>
                <c:pt idx="222">
                  <c:v>0.87286745899792106</c:v>
                </c:pt>
                <c:pt idx="223">
                  <c:v>0.8729235263874936</c:v>
                </c:pt>
                <c:pt idx="224">
                  <c:v>0.87307196328873637</c:v>
                </c:pt>
                <c:pt idx="225">
                  <c:v>0.87301258448257413</c:v>
                </c:pt>
                <c:pt idx="226">
                  <c:v>0.87299609132710354</c:v>
                </c:pt>
                <c:pt idx="227">
                  <c:v>0.87316434104403906</c:v>
                </c:pt>
                <c:pt idx="228">
                  <c:v>0.87323363292886469</c:v>
                </c:pt>
                <c:pt idx="229">
                  <c:v>0.87316104161367725</c:v>
                </c:pt>
                <c:pt idx="230">
                  <c:v>0.87341514648878005</c:v>
                </c:pt>
                <c:pt idx="231">
                  <c:v>0.87324683221589716</c:v>
                </c:pt>
                <c:pt idx="232">
                  <c:v>0.87326993160948807</c:v>
                </c:pt>
                <c:pt idx="233">
                  <c:v>0.87321713419483782</c:v>
                </c:pt>
                <c:pt idx="234">
                  <c:v>0.87325673185606589</c:v>
                </c:pt>
                <c:pt idx="235">
                  <c:v>0.87332603353495142</c:v>
                </c:pt>
                <c:pt idx="236">
                  <c:v>0.8733788397451564</c:v>
                </c:pt>
                <c:pt idx="237">
                  <c:v>0.87334913572712736</c:v>
                </c:pt>
                <c:pt idx="238">
                  <c:v>0.87337223873563818</c:v>
                </c:pt>
                <c:pt idx="239">
                  <c:v>0.87357359951071223</c:v>
                </c:pt>
                <c:pt idx="240">
                  <c:v>0.87361652047881511</c:v>
                </c:pt>
                <c:pt idx="241">
                  <c:v>0.87373869557632189</c:v>
                </c:pt>
                <c:pt idx="242">
                  <c:v>0.87364293478239397</c:v>
                </c:pt>
                <c:pt idx="243">
                  <c:v>0.87365284042127633</c:v>
                </c:pt>
                <c:pt idx="244">
                  <c:v>0.87378823252315752</c:v>
                </c:pt>
                <c:pt idx="245">
                  <c:v>0.87384768181153816</c:v>
                </c:pt>
                <c:pt idx="246">
                  <c:v>0.87377502230385695</c:v>
                </c:pt>
                <c:pt idx="247">
                  <c:v>0.87377832483367179</c:v>
                </c:pt>
                <c:pt idx="248">
                  <c:v>0.87376841729424815</c:v>
                </c:pt>
                <c:pt idx="249">
                  <c:v>0.87380474567244693</c:v>
                </c:pt>
                <c:pt idx="250">
                  <c:v>0.87388401459196552</c:v>
                </c:pt>
                <c:pt idx="251">
                  <c:v>0.87407231677724173</c:v>
                </c:pt>
                <c:pt idx="252">
                  <c:v>0.87421440517028792</c:v>
                </c:pt>
                <c:pt idx="253">
                  <c:v>0.87442924852631343</c:v>
                </c:pt>
                <c:pt idx="254">
                  <c:v>0.87476983706472611</c:v>
                </c:pt>
                <c:pt idx="255">
                  <c:v>0.87514038690157503</c:v>
                </c:pt>
                <c:pt idx="256">
                  <c:v>0.87546479002245647</c:v>
                </c:pt>
                <c:pt idx="257">
                  <c:v>0.87550121264391989</c:v>
                </c:pt>
                <c:pt idx="258">
                  <c:v>0.87569991712387973</c:v>
                </c:pt>
                <c:pt idx="259">
                  <c:v>0.87559724562164676</c:v>
                </c:pt>
                <c:pt idx="260">
                  <c:v>0.87574629017040362</c:v>
                </c:pt>
                <c:pt idx="261">
                  <c:v>0.87595832301878984</c:v>
                </c:pt>
                <c:pt idx="262">
                  <c:v>0.87596163657612847</c:v>
                </c:pt>
                <c:pt idx="263">
                  <c:v>0.87607430748860382</c:v>
                </c:pt>
                <c:pt idx="264">
                  <c:v>0.87630633797773383</c:v>
                </c:pt>
                <c:pt idx="265">
                  <c:v>0.8763461228751428</c:v>
                </c:pt>
                <c:pt idx="266">
                  <c:v>0.87647212430231924</c:v>
                </c:pt>
                <c:pt idx="267">
                  <c:v>0.87650860291612809</c:v>
                </c:pt>
                <c:pt idx="268">
                  <c:v>0.87655171661987308</c:v>
                </c:pt>
                <c:pt idx="269">
                  <c:v>0.87670429555023843</c:v>
                </c:pt>
                <c:pt idx="270">
                  <c:v>0.8767407870722852</c:v>
                </c:pt>
                <c:pt idx="271">
                  <c:v>0.87683036577425522</c:v>
                </c:pt>
                <c:pt idx="272">
                  <c:v>0.87693654895683171</c:v>
                </c:pt>
                <c:pt idx="273">
                  <c:v>0.87718216336198729</c:v>
                </c:pt>
                <c:pt idx="274">
                  <c:v>0.87745443801763823</c:v>
                </c:pt>
                <c:pt idx="275">
                  <c:v>0.87775672865046295</c:v>
                </c:pt>
                <c:pt idx="276">
                  <c:v>0.87802924157303008</c:v>
                </c:pt>
                <c:pt idx="277">
                  <c:v>0.87838168187355881</c:v>
                </c:pt>
                <c:pt idx="278">
                  <c:v>0.87881417802170603</c:v>
                </c:pt>
                <c:pt idx="279">
                  <c:v>0.87932022664222065</c:v>
                </c:pt>
                <c:pt idx="280">
                  <c:v>0.87939350276517259</c:v>
                </c:pt>
                <c:pt idx="281">
                  <c:v>0.87950010077820662</c:v>
                </c:pt>
                <c:pt idx="282">
                  <c:v>0.87944346843478638</c:v>
                </c:pt>
                <c:pt idx="283">
                  <c:v>0.87943680612640029</c:v>
                </c:pt>
                <c:pt idx="284">
                  <c:v>0.8793268877709095</c:v>
                </c:pt>
                <c:pt idx="285">
                  <c:v>0.87934354088752742</c:v>
                </c:pt>
                <c:pt idx="286">
                  <c:v>0.87967002703993213</c:v>
                </c:pt>
                <c:pt idx="287">
                  <c:v>0.87960005209200942</c:v>
                </c:pt>
                <c:pt idx="288">
                  <c:v>0.87965669790514323</c:v>
                </c:pt>
                <c:pt idx="289">
                  <c:v>0.87953674783159952</c:v>
                </c:pt>
                <c:pt idx="290">
                  <c:v>0.87949010648127679</c:v>
                </c:pt>
                <c:pt idx="291">
                  <c:v>0.87942681279022961</c:v>
                </c:pt>
                <c:pt idx="292">
                  <c:v>0.87941681960574802</c:v>
                </c:pt>
                <c:pt idx="293">
                  <c:v>0.87954674283653222</c:v>
                </c:pt>
                <c:pt idx="294">
                  <c:v>0.87974667480084712</c:v>
                </c:pt>
                <c:pt idx="295">
                  <c:v>0.87986666311984596</c:v>
                </c:pt>
                <c:pt idx="296">
                  <c:v>0.87976000575687108</c:v>
                </c:pt>
                <c:pt idx="297">
                  <c:v>0.87997333775602715</c:v>
                </c:pt>
                <c:pt idx="298">
                  <c:v>0.87988666329829213</c:v>
                </c:pt>
                <c:pt idx="299">
                  <c:v>0.87989666361524488</c:v>
                </c:pt>
                <c:pt idx="300">
                  <c:v>0.87999334117358996</c:v>
                </c:pt>
                <c:pt idx="301">
                  <c:v>0.87988666329829213</c:v>
                </c:pt>
                <c:pt idx="302">
                  <c:v>0.87994000007648909</c:v>
                </c:pt>
                <c:pt idx="303">
                  <c:v>0.88003001568337536</c:v>
                </c:pt>
                <c:pt idx="304">
                  <c:v>0.88000334311014683</c:v>
                </c:pt>
                <c:pt idx="305">
                  <c:v>0.88004668659003182</c:v>
                </c:pt>
                <c:pt idx="306">
                  <c:v>0.88008669848719512</c:v>
                </c:pt>
                <c:pt idx="307">
                  <c:v>0.88023676474579504</c:v>
                </c:pt>
                <c:pt idx="308">
                  <c:v>0.88029346533884656</c:v>
                </c:pt>
                <c:pt idx="309">
                  <c:v>0.88051697989317068</c:v>
                </c:pt>
                <c:pt idx="310">
                  <c:v>0.88058371534782276</c:v>
                </c:pt>
                <c:pt idx="311">
                  <c:v>0.88058371534782276</c:v>
                </c:pt>
                <c:pt idx="312">
                  <c:v>0.8806838311985935</c:v>
                </c:pt>
                <c:pt idx="313">
                  <c:v>0.88054701001169633</c:v>
                </c:pt>
                <c:pt idx="314">
                  <c:v>0.88060707435314134</c:v>
                </c:pt>
                <c:pt idx="315">
                  <c:v>0.88065045755902183</c:v>
                </c:pt>
                <c:pt idx="316">
                  <c:v>0.88057704149832716</c:v>
                </c:pt>
                <c:pt idx="317">
                  <c:v>0.88060707435314134</c:v>
                </c:pt>
                <c:pt idx="318">
                  <c:v>0.88081734265253242</c:v>
                </c:pt>
                <c:pt idx="319">
                  <c:v>0.88079731421092522</c:v>
                </c:pt>
                <c:pt idx="320">
                  <c:v>0.88077394846458368</c:v>
                </c:pt>
                <c:pt idx="321">
                  <c:v>0.88076059698127862</c:v>
                </c:pt>
                <c:pt idx="322">
                  <c:v>0.8808407099366411</c:v>
                </c:pt>
                <c:pt idx="323">
                  <c:v>0.88084404818768258</c:v>
                </c:pt>
                <c:pt idx="324">
                  <c:v>0.8808407099366411</c:v>
                </c:pt>
                <c:pt idx="325">
                  <c:v>0.88090747816854331</c:v>
                </c:pt>
                <c:pt idx="326">
                  <c:v>0.8811211819467778</c:v>
                </c:pt>
                <c:pt idx="327">
                  <c:v>0.88099762600593523</c:v>
                </c:pt>
                <c:pt idx="328">
                  <c:v>0.88102433884282905</c:v>
                </c:pt>
                <c:pt idx="329">
                  <c:v>0.88121469912639505</c:v>
                </c:pt>
                <c:pt idx="330">
                  <c:v>0.88110114427590458</c:v>
                </c:pt>
                <c:pt idx="331">
                  <c:v>0.88102099967904923</c:v>
                </c:pt>
                <c:pt idx="332">
                  <c:v>0.88124142075574186</c:v>
                </c:pt>
                <c:pt idx="333">
                  <c:v>0.88131491081772662</c:v>
                </c:pt>
                <c:pt idx="334">
                  <c:v>0.88144855008743728</c:v>
                </c:pt>
                <c:pt idx="335">
                  <c:v>0.88130488896359005</c:v>
                </c:pt>
                <c:pt idx="336">
                  <c:v>0.88139843218932845</c:v>
                </c:pt>
                <c:pt idx="337">
                  <c:v>0.88142850247139726</c:v>
                </c:pt>
                <c:pt idx="338">
                  <c:v>0.88149533022691373</c:v>
                </c:pt>
                <c:pt idx="339">
                  <c:v>0.88154545548516849</c:v>
                </c:pt>
                <c:pt idx="340">
                  <c:v>0.88162232160963583</c:v>
                </c:pt>
                <c:pt idx="341">
                  <c:v>0.88158221642774859</c:v>
                </c:pt>
                <c:pt idx="342">
                  <c:v>0.88163234828590542</c:v>
                </c:pt>
                <c:pt idx="343">
                  <c:v>0.88170922453144307</c:v>
                </c:pt>
                <c:pt idx="344">
                  <c:v>0.88189309534357319</c:v>
                </c:pt>
                <c:pt idx="345">
                  <c:v>0.88190646976419929</c:v>
                </c:pt>
                <c:pt idx="346">
                  <c:v>0.88197334593158816</c:v>
                </c:pt>
                <c:pt idx="347">
                  <c:v>0.88198337794096648</c:v>
                </c:pt>
                <c:pt idx="348">
                  <c:v>0.88199006603190022</c:v>
                </c:pt>
                <c:pt idx="349">
                  <c:v>0.88185631708383538</c:v>
                </c:pt>
                <c:pt idx="350">
                  <c:v>0.88226433609940658</c:v>
                </c:pt>
                <c:pt idx="351">
                  <c:v>0.88214725567309438</c:v>
                </c:pt>
                <c:pt idx="352">
                  <c:v>0.88224426369506581</c:v>
                </c:pt>
                <c:pt idx="353">
                  <c:v>0.88228106356901892</c:v>
                </c:pt>
                <c:pt idx="354">
                  <c:v>0.88239482159818117</c:v>
                </c:pt>
                <c:pt idx="355">
                  <c:v>0.8823847833369286</c:v>
                </c:pt>
                <c:pt idx="356">
                  <c:v>0.88240820618381099</c:v>
                </c:pt>
                <c:pt idx="357">
                  <c:v>0.88242493729722382</c:v>
                </c:pt>
                <c:pt idx="358">
                  <c:v>0.88245170796011385</c:v>
                </c:pt>
                <c:pt idx="359">
                  <c:v>0.88240820618381099</c:v>
                </c:pt>
                <c:pt idx="360">
                  <c:v>0.88227102703641491</c:v>
                </c:pt>
                <c:pt idx="361">
                  <c:v>0.88235466946841679</c:v>
                </c:pt>
                <c:pt idx="362">
                  <c:v>0.88233124851978972</c:v>
                </c:pt>
                <c:pt idx="363">
                  <c:v>0.88225095442873291</c:v>
                </c:pt>
                <c:pt idx="364">
                  <c:v>0.88232790273777673</c:v>
                </c:pt>
                <c:pt idx="365">
                  <c:v>0.88262239644166196</c:v>
                </c:pt>
                <c:pt idx="366">
                  <c:v>0.88265586994276235</c:v>
                </c:pt>
                <c:pt idx="367">
                  <c:v>0.88259561886167881</c:v>
                </c:pt>
                <c:pt idx="368">
                  <c:v>0.88240151385709642</c:v>
                </c:pt>
                <c:pt idx="369">
                  <c:v>0.88245170796011418</c:v>
                </c:pt>
                <c:pt idx="370">
                  <c:v>0.88259896599982968</c:v>
                </c:pt>
                <c:pt idx="371">
                  <c:v>0.88253202645832352</c:v>
                </c:pt>
                <c:pt idx="372">
                  <c:v>0.88253537327432918</c:v>
                </c:pt>
                <c:pt idx="373">
                  <c:v>0.88259561886167848</c:v>
                </c:pt>
                <c:pt idx="374">
                  <c:v>0.88265586994276268</c:v>
                </c:pt>
                <c:pt idx="375">
                  <c:v>0.88284000451395828</c:v>
                </c:pt>
                <c:pt idx="376">
                  <c:v>0.88274960476779429</c:v>
                </c:pt>
                <c:pt idx="377">
                  <c:v>0.88265921738613939</c:v>
                </c:pt>
                <c:pt idx="378">
                  <c:v>0.88263578563861433</c:v>
                </c:pt>
                <c:pt idx="379">
                  <c:v>0.88274960476779385</c:v>
                </c:pt>
                <c:pt idx="380">
                  <c:v>0.88300409490066711</c:v>
                </c:pt>
                <c:pt idx="381">
                  <c:v>0.88291032397730174</c:v>
                </c:pt>
                <c:pt idx="382">
                  <c:v>0.88292706780942787</c:v>
                </c:pt>
                <c:pt idx="383">
                  <c:v>0.88333574878625709</c:v>
                </c:pt>
                <c:pt idx="384">
                  <c:v>0.88344298562674417</c:v>
                </c:pt>
                <c:pt idx="385">
                  <c:v>0.88378156598891722</c:v>
                </c:pt>
                <c:pt idx="386">
                  <c:v>0.88393918228588297</c:v>
                </c:pt>
                <c:pt idx="387">
                  <c:v>0.88431157411568673</c:v>
                </c:pt>
                <c:pt idx="388">
                  <c:v>0.88447938664421089</c:v>
                </c:pt>
                <c:pt idx="389">
                  <c:v>0.88471439565668253</c:v>
                </c:pt>
                <c:pt idx="390">
                  <c:v>0.88484536543172732</c:v>
                </c:pt>
                <c:pt idx="391">
                  <c:v>0.88507714463916254</c:v>
                </c:pt>
                <c:pt idx="392">
                  <c:v>0.88524179071602149</c:v>
                </c:pt>
                <c:pt idx="393">
                  <c:v>0.88539303233841782</c:v>
                </c:pt>
                <c:pt idx="394">
                  <c:v>0.8855611190701177</c:v>
                </c:pt>
                <c:pt idx="395">
                  <c:v>0.88572588542521158</c:v>
                </c:pt>
                <c:pt idx="396">
                  <c:v>0.88605554100744477</c:v>
                </c:pt>
                <c:pt idx="397">
                  <c:v>0.88626754900359095</c:v>
                </c:pt>
                <c:pt idx="398">
                  <c:v>0.88649309218338357</c:v>
                </c:pt>
                <c:pt idx="399">
                  <c:v>0.88657053513166639</c:v>
                </c:pt>
                <c:pt idx="400">
                  <c:v>0.88688713505271433</c:v>
                </c:pt>
                <c:pt idx="401">
                  <c:v>0.88700842608160624</c:v>
                </c:pt>
                <c:pt idx="402">
                  <c:v>0.8870522310652712</c:v>
                </c:pt>
                <c:pt idx="403">
                  <c:v>0.88738254627037272</c:v>
                </c:pt>
                <c:pt idx="404">
                  <c:v>0.88740277498758335</c:v>
                </c:pt>
                <c:pt idx="405">
                  <c:v>0.887574743956693</c:v>
                </c:pt>
                <c:pt idx="406">
                  <c:v>0.88789857103549696</c:v>
                </c:pt>
                <c:pt idx="407">
                  <c:v>0.88798630136163914</c:v>
                </c:pt>
                <c:pt idx="408">
                  <c:v>0.88806729347884716</c:v>
                </c:pt>
                <c:pt idx="409">
                  <c:v>0.88824281025465124</c:v>
                </c:pt>
                <c:pt idx="410">
                  <c:v>0.88842175003920376</c:v>
                </c:pt>
                <c:pt idx="411">
                  <c:v>0.88848253299546209</c:v>
                </c:pt>
                <c:pt idx="412">
                  <c:v>0.88862100380107945</c:v>
                </c:pt>
                <c:pt idx="413">
                  <c:v>0.88866829311758255</c:v>
                </c:pt>
                <c:pt idx="414">
                  <c:v>0.89007838180563004</c:v>
                </c:pt>
                <c:pt idx="415">
                  <c:v>0.89110824434618352</c:v>
                </c:pt>
                <c:pt idx="416">
                  <c:v>0.8922042181274038</c:v>
                </c:pt>
                <c:pt idx="417">
                  <c:v>0.89301633021644289</c:v>
                </c:pt>
                <c:pt idx="418">
                  <c:v>0.89381581355135631</c:v>
                </c:pt>
                <c:pt idx="419">
                  <c:v>0.89466396926506919</c:v>
                </c:pt>
                <c:pt idx="420">
                  <c:v>0.89520953636072786</c:v>
                </c:pt>
                <c:pt idx="421">
                  <c:v>0.8960697060753261</c:v>
                </c:pt>
                <c:pt idx="422">
                  <c:v>0.89636350873181747</c:v>
                </c:pt>
                <c:pt idx="423">
                  <c:v>0.89721489590446257</c:v>
                </c:pt>
                <c:pt idx="424">
                  <c:v>0.8974441684447928</c:v>
                </c:pt>
                <c:pt idx="425">
                  <c:v>0.89803995831454497</c:v>
                </c:pt>
                <c:pt idx="426">
                  <c:v>0.89855399441123385</c:v>
                </c:pt>
                <c:pt idx="427">
                  <c:v>0.89878029481142618</c:v>
                </c:pt>
                <c:pt idx="428">
                  <c:v>0.89926400988200539</c:v>
                </c:pt>
                <c:pt idx="429">
                  <c:v>0.89975150708429064</c:v>
                </c:pt>
                <c:pt idx="430">
                  <c:v>0.89999538807407065</c:v>
                </c:pt>
                <c:pt idx="431">
                  <c:v>0.9004627870217935</c:v>
                </c:pt>
                <c:pt idx="432">
                  <c:v>0.90082042855667632</c:v>
                </c:pt>
                <c:pt idx="433">
                  <c:v>0.9011644936126294</c:v>
                </c:pt>
                <c:pt idx="434">
                  <c:v>0.90125742127439967</c:v>
                </c:pt>
                <c:pt idx="435">
                  <c:v>0.90167058801393041</c:v>
                </c:pt>
                <c:pt idx="436">
                  <c:v>0.90200474940410713</c:v>
                </c:pt>
                <c:pt idx="437">
                  <c:v>0.90238734327266401</c:v>
                </c:pt>
                <c:pt idx="438">
                  <c:v>0.90247354297194737</c:v>
                </c:pt>
                <c:pt idx="439">
                  <c:v>0.90271496065423873</c:v>
                </c:pt>
                <c:pt idx="440">
                  <c:v>0.90302203057993047</c:v>
                </c:pt>
                <c:pt idx="441">
                  <c:v>0.90345354421762303</c:v>
                </c:pt>
                <c:pt idx="442">
                  <c:v>0.90351915840511499</c:v>
                </c:pt>
                <c:pt idx="443">
                  <c:v>0.90381622856562793</c:v>
                </c:pt>
                <c:pt idx="444">
                  <c:v>0.90405466989969385</c:v>
                </c:pt>
                <c:pt idx="445">
                  <c:v>0.90449030138126796</c:v>
                </c:pt>
                <c:pt idx="446">
                  <c:v>0.90453872218722509</c:v>
                </c:pt>
                <c:pt idx="447">
                  <c:v>0.90494697803018986</c:v>
                </c:pt>
                <c:pt idx="448">
                  <c:v>0.90514081269320601</c:v>
                </c:pt>
                <c:pt idx="449">
                  <c:v>0.90524121315559047</c:v>
                </c:pt>
                <c:pt idx="450">
                  <c:v>0.90542127882783929</c:v>
                </c:pt>
                <c:pt idx="451">
                  <c:v>0.9055425038174586</c:v>
                </c:pt>
                <c:pt idx="452">
                  <c:v>0.9056152492184224</c:v>
                </c:pt>
                <c:pt idx="453">
                  <c:v>0.90581967093508076</c:v>
                </c:pt>
                <c:pt idx="454">
                  <c:v>0.90588551477856971</c:v>
                </c:pt>
                <c:pt idx="455">
                  <c:v>0.90613855323675518</c:v>
                </c:pt>
                <c:pt idx="456">
                  <c:v>0.90631192173347908</c:v>
                </c:pt>
                <c:pt idx="457">
                  <c:v>0.90665879167862384</c:v>
                </c:pt>
                <c:pt idx="458">
                  <c:v>0.90667613983072981</c:v>
                </c:pt>
                <c:pt idx="459">
                  <c:v>0.90678717850506829</c:v>
                </c:pt>
                <c:pt idx="460">
                  <c:v>0.9068878229951064</c:v>
                </c:pt>
                <c:pt idx="461">
                  <c:v>0.90704749658855122</c:v>
                </c:pt>
                <c:pt idx="462">
                  <c:v>0.90723498742591169</c:v>
                </c:pt>
                <c:pt idx="463">
                  <c:v>0.9073773761575189</c:v>
                </c:pt>
                <c:pt idx="464">
                  <c:v>0.90751632076416588</c:v>
                </c:pt>
                <c:pt idx="465">
                  <c:v>0.90779081987091448</c:v>
                </c:pt>
                <c:pt idx="466">
                  <c:v>0.9080515229292947</c:v>
                </c:pt>
                <c:pt idx="467">
                  <c:v>0.90791942088201849</c:v>
                </c:pt>
                <c:pt idx="468">
                  <c:v>0.90824276873986953</c:v>
                </c:pt>
                <c:pt idx="469">
                  <c:v>0.90816626395957822</c:v>
                </c:pt>
                <c:pt idx="470">
                  <c:v>0.90831928212965762</c:v>
                </c:pt>
                <c:pt idx="471">
                  <c:v>0.90858366737285678</c:v>
                </c:pt>
                <c:pt idx="472">
                  <c:v>0.90853843629379294</c:v>
                </c:pt>
                <c:pt idx="473">
                  <c:v>0.90857322916455285</c:v>
                </c:pt>
                <c:pt idx="474">
                  <c:v>0.90881334849020479</c:v>
                </c:pt>
                <c:pt idx="475">
                  <c:v>0.90872981911093631</c:v>
                </c:pt>
                <c:pt idx="476">
                  <c:v>0.90893866179106853</c:v>
                </c:pt>
                <c:pt idx="477">
                  <c:v>0.90896303094662934</c:v>
                </c:pt>
                <c:pt idx="478">
                  <c:v>0.90895954958525738</c:v>
                </c:pt>
                <c:pt idx="479">
                  <c:v>0.90916846279839514</c:v>
                </c:pt>
                <c:pt idx="480">
                  <c:v>0.90916149799128432</c:v>
                </c:pt>
                <c:pt idx="481">
                  <c:v>0.90931474021347047</c:v>
                </c:pt>
                <c:pt idx="482">
                  <c:v>0.9093948578346176</c:v>
                </c:pt>
                <c:pt idx="483">
                  <c:v>0.90952027826030202</c:v>
                </c:pt>
                <c:pt idx="484">
                  <c:v>0.90953769959133268</c:v>
                </c:pt>
                <c:pt idx="485">
                  <c:v>0.90970496705191417</c:v>
                </c:pt>
                <c:pt idx="486">
                  <c:v>0.91014772711236647</c:v>
                </c:pt>
                <c:pt idx="487">
                  <c:v>0.90987576163895567</c:v>
                </c:pt>
                <c:pt idx="488">
                  <c:v>0.91008146910920418</c:v>
                </c:pt>
                <c:pt idx="489">
                  <c:v>0.91021050379646617</c:v>
                </c:pt>
                <c:pt idx="490">
                  <c:v>0.9103570052216291</c:v>
                </c:pt>
                <c:pt idx="491">
                  <c:v>0.91053494215929742</c:v>
                </c:pt>
                <c:pt idx="492">
                  <c:v>0.91066755282879464</c:v>
                </c:pt>
                <c:pt idx="493">
                  <c:v>0.91102363537681641</c:v>
                </c:pt>
                <c:pt idx="494">
                  <c:v>0.91093634303822479</c:v>
                </c:pt>
                <c:pt idx="495">
                  <c:v>0.91093634303822479</c:v>
                </c:pt>
                <c:pt idx="496">
                  <c:v>0.9110830005499021</c:v>
                </c:pt>
                <c:pt idx="497">
                  <c:v>0.91115284854615264</c:v>
                </c:pt>
                <c:pt idx="498">
                  <c:v>0.91111443126303215</c:v>
                </c:pt>
                <c:pt idx="499">
                  <c:v>0.91136942279888222</c:v>
                </c:pt>
                <c:pt idx="500">
                  <c:v>0.91137990394233881</c:v>
                </c:pt>
                <c:pt idx="501">
                  <c:v>0.91148821852056972</c:v>
                </c:pt>
                <c:pt idx="502">
                  <c:v>0.91145327645526708</c:v>
                </c:pt>
                <c:pt idx="503">
                  <c:v>0.91149171282551877</c:v>
                </c:pt>
                <c:pt idx="504">
                  <c:v>0.9115511187476496</c:v>
                </c:pt>
                <c:pt idx="505">
                  <c:v>0.91151267903100774</c:v>
                </c:pt>
                <c:pt idx="506">
                  <c:v>0.9115685920619836</c:v>
                </c:pt>
                <c:pt idx="507">
                  <c:v>0.91166295569139111</c:v>
                </c:pt>
                <c:pt idx="508">
                  <c:v>0.91158257103560181</c:v>
                </c:pt>
                <c:pt idx="509">
                  <c:v>0.91168392715887681</c:v>
                </c:pt>
                <c:pt idx="510">
                  <c:v>0.91191115936864364</c:v>
                </c:pt>
                <c:pt idx="511">
                  <c:v>0.91187619564307476</c:v>
                </c:pt>
                <c:pt idx="512">
                  <c:v>0.91201256430050182</c:v>
                </c:pt>
                <c:pt idx="513">
                  <c:v>0.91184822595195891</c:v>
                </c:pt>
                <c:pt idx="514">
                  <c:v>0.91174334981649996</c:v>
                </c:pt>
                <c:pt idx="515">
                  <c:v>0.91187969193504581</c:v>
                </c:pt>
                <c:pt idx="516">
                  <c:v>0.91185871445182565</c:v>
                </c:pt>
                <c:pt idx="517">
                  <c:v>0.91179578586994181</c:v>
                </c:pt>
                <c:pt idx="518">
                  <c:v>0.91172587202719158</c:v>
                </c:pt>
                <c:pt idx="519">
                  <c:v>0.9117573323702014</c:v>
                </c:pt>
                <c:pt idx="520">
                  <c:v>0.91187619564307476</c:v>
                </c:pt>
                <c:pt idx="521">
                  <c:v>0.91198109219246759</c:v>
                </c:pt>
                <c:pt idx="522">
                  <c:v>0.91185172210067389</c:v>
                </c:pt>
                <c:pt idx="523">
                  <c:v>0.91181326544964258</c:v>
                </c:pt>
                <c:pt idx="524">
                  <c:v>0.91183424153616055</c:v>
                </c:pt>
                <c:pt idx="525">
                  <c:v>0.91189717366351941</c:v>
                </c:pt>
                <c:pt idx="526">
                  <c:v>0.91196710505458445</c:v>
                </c:pt>
                <c:pt idx="527">
                  <c:v>0.91191465583969555</c:v>
                </c:pt>
                <c:pt idx="528">
                  <c:v>0.91185172210067389</c:v>
                </c:pt>
                <c:pt idx="529">
                  <c:v>0.91176432375447303</c:v>
                </c:pt>
                <c:pt idx="530">
                  <c:v>0.91191465583969555</c:v>
                </c:pt>
                <c:pt idx="531">
                  <c:v>0.91194612488506954</c:v>
                </c:pt>
                <c:pt idx="532">
                  <c:v>0.91176432375447303</c:v>
                </c:pt>
                <c:pt idx="533">
                  <c:v>0.91192864190299217</c:v>
                </c:pt>
                <c:pt idx="534">
                  <c:v>0.91199857651781646</c:v>
                </c:pt>
                <c:pt idx="535">
                  <c:v>0.91203004943187627</c:v>
                </c:pt>
                <c:pt idx="536">
                  <c:v>0.91206152379684535</c:v>
                </c:pt>
                <c:pt idx="537">
                  <c:v>0.91186570687460344</c:v>
                </c:pt>
                <c:pt idx="538">
                  <c:v>0.91175034105754449</c:v>
                </c:pt>
                <c:pt idx="539">
                  <c:v>0.91196360831489021</c:v>
                </c:pt>
                <c:pt idx="540">
                  <c:v>0.91192864190299217</c:v>
                </c:pt>
                <c:pt idx="541">
                  <c:v>0.91188318824492498</c:v>
                </c:pt>
                <c:pt idx="542">
                  <c:v>0.91191115936864364</c:v>
                </c:pt>
                <c:pt idx="543">
                  <c:v>0.91191115936864364</c:v>
                </c:pt>
                <c:pt idx="544">
                  <c:v>0.91189717366351941</c:v>
                </c:pt>
                <c:pt idx="545">
                  <c:v>0.91185172210067389</c:v>
                </c:pt>
                <c:pt idx="546">
                  <c:v>0.91183424153616055</c:v>
                </c:pt>
                <c:pt idx="547">
                  <c:v>0.91185871445182565</c:v>
                </c:pt>
                <c:pt idx="548">
                  <c:v>0.91181326544964258</c:v>
                </c:pt>
                <c:pt idx="549">
                  <c:v>0.91184822595195891</c:v>
                </c:pt>
                <c:pt idx="550">
                  <c:v>0.91173286308920742</c:v>
                </c:pt>
                <c:pt idx="551">
                  <c:v>0.91182724943569859</c:v>
                </c:pt>
                <c:pt idx="552">
                  <c:v>0.91184822595195891</c:v>
                </c:pt>
                <c:pt idx="553">
                  <c:v>0.91189717366351941</c:v>
                </c:pt>
                <c:pt idx="554">
                  <c:v>0.91194262825283523</c:v>
                </c:pt>
                <c:pt idx="555">
                  <c:v>0.91191465583969555</c:v>
                </c:pt>
                <c:pt idx="556">
                  <c:v>0.91187969193504581</c:v>
                </c:pt>
                <c:pt idx="557">
                  <c:v>0.91193563504209507</c:v>
                </c:pt>
                <c:pt idx="558">
                  <c:v>0.91177830673786175</c:v>
                </c:pt>
                <c:pt idx="559">
                  <c:v>0.91170140387406051</c:v>
                </c:pt>
                <c:pt idx="560">
                  <c:v>0.91175383670492116</c:v>
                </c:pt>
                <c:pt idx="561">
                  <c:v>0.91160004515532533</c:v>
                </c:pt>
                <c:pt idx="562">
                  <c:v>0.9115616026825587</c:v>
                </c:pt>
                <c:pt idx="563">
                  <c:v>0.91133448681691154</c:v>
                </c:pt>
                <c:pt idx="564">
                  <c:v>0.9112785929667524</c:v>
                </c:pt>
                <c:pt idx="565">
                  <c:v>0.91131352608643768</c:v>
                </c:pt>
                <c:pt idx="566">
                  <c:v>0.91137291649547714</c:v>
                </c:pt>
                <c:pt idx="567">
                  <c:v>0.9113833976926059</c:v>
                </c:pt>
                <c:pt idx="568">
                  <c:v>0.91148472423351556</c:v>
                </c:pt>
                <c:pt idx="569">
                  <c:v>0.9113764102099623</c:v>
                </c:pt>
                <c:pt idx="570">
                  <c:v>0.91143231207498221</c:v>
                </c:pt>
                <c:pt idx="571">
                  <c:v>0.91141484225013247</c:v>
                </c:pt>
                <c:pt idx="572">
                  <c:v>0.91142532409136501</c:v>
                </c:pt>
                <c:pt idx="573">
                  <c:v>0.91140436056993046</c:v>
                </c:pt>
                <c:pt idx="574">
                  <c:v>0.9115685920619836</c:v>
                </c:pt>
                <c:pt idx="575">
                  <c:v>0.91143580609363006</c:v>
                </c:pt>
                <c:pt idx="576">
                  <c:v>0.91154063497381077</c:v>
                </c:pt>
                <c:pt idx="577">
                  <c:v>0.91138689146076501</c:v>
                </c:pt>
                <c:pt idx="578">
                  <c:v>0.91136592912017866</c:v>
                </c:pt>
                <c:pt idx="579">
                  <c:v>0.91122619664114934</c:v>
                </c:pt>
                <c:pt idx="580">
                  <c:v>0.91133099331710965</c:v>
                </c:pt>
                <c:pt idx="581">
                  <c:v>0.91129605930299051</c:v>
                </c:pt>
                <c:pt idx="582">
                  <c:v>0.91115284854615264</c:v>
                </c:pt>
                <c:pt idx="583">
                  <c:v>0.91103760318795113</c:v>
                </c:pt>
                <c:pt idx="584">
                  <c:v>0.91113538587648846</c:v>
                </c:pt>
                <c:pt idx="585">
                  <c:v>0.91112141606265362</c:v>
                </c:pt>
                <c:pt idx="586">
                  <c:v>0.91130653931939309</c:v>
                </c:pt>
                <c:pt idx="587">
                  <c:v>0.91148821852056972</c:v>
                </c:pt>
                <c:pt idx="588">
                  <c:v>0.91134147387018449</c:v>
                </c:pt>
                <c:pt idx="589">
                  <c:v>0.91141484225013247</c:v>
                </c:pt>
                <c:pt idx="590">
                  <c:v>0.91133448681691154</c:v>
                </c:pt>
                <c:pt idx="591">
                  <c:v>0.91128557944758348</c:v>
                </c:pt>
                <c:pt idx="592">
                  <c:v>0.91113887837465457</c:v>
                </c:pt>
                <c:pt idx="593">
                  <c:v>0.91120873209360442</c:v>
                </c:pt>
                <c:pt idx="594">
                  <c:v>0.91139387905075664</c:v>
                </c:pt>
                <c:pt idx="595">
                  <c:v>0.91141833617931733</c:v>
                </c:pt>
                <c:pt idx="596">
                  <c:v>0.91151966790933359</c:v>
                </c:pt>
                <c:pt idx="597">
                  <c:v>0.9115056902242642</c:v>
                </c:pt>
                <c:pt idx="598">
                  <c:v>0.91138689146076435</c:v>
                </c:pt>
                <c:pt idx="599">
                  <c:v>0.91140436056993046</c:v>
                </c:pt>
                <c:pt idx="600">
                  <c:v>0.91150918461868868</c:v>
                </c:pt>
                <c:pt idx="601">
                  <c:v>0.91155810801969239</c:v>
                </c:pt>
                <c:pt idx="602">
                  <c:v>0.91155810801969195</c:v>
                </c:pt>
                <c:pt idx="603">
                  <c:v>0.91155810801969239</c:v>
                </c:pt>
                <c:pt idx="604">
                  <c:v>0.91150918461868868</c:v>
                </c:pt>
                <c:pt idx="605">
                  <c:v>0.91148821852056972</c:v>
                </c:pt>
                <c:pt idx="606">
                  <c:v>0.91142532409136501</c:v>
                </c:pt>
                <c:pt idx="607">
                  <c:v>0.91139387905075619</c:v>
                </c:pt>
                <c:pt idx="608">
                  <c:v>0.91139387905075619</c:v>
                </c:pt>
                <c:pt idx="609">
                  <c:v>0.9113764102099623</c:v>
                </c:pt>
                <c:pt idx="610">
                  <c:v>0.91137990394233881</c:v>
                </c:pt>
                <c:pt idx="611">
                  <c:v>0.91134147387018505</c:v>
                </c:pt>
                <c:pt idx="612">
                  <c:v>0.9115056902242642</c:v>
                </c:pt>
                <c:pt idx="613">
                  <c:v>0.91145677058127483</c:v>
                </c:pt>
                <c:pt idx="614">
                  <c:v>0.91141134833884008</c:v>
                </c:pt>
                <c:pt idx="615">
                  <c:v>0.91135894181644328</c:v>
                </c:pt>
                <c:pt idx="616">
                  <c:v>0.91126112707770879</c:v>
                </c:pt>
                <c:pt idx="617">
                  <c:v>0.91135894181644328</c:v>
                </c:pt>
                <c:pt idx="618">
                  <c:v>0.9114952071483623</c:v>
                </c:pt>
                <c:pt idx="619">
                  <c:v>0.91152665685924161</c:v>
                </c:pt>
                <c:pt idx="620">
                  <c:v>0.91161052984193858</c:v>
                </c:pt>
                <c:pt idx="621">
                  <c:v>0.9114952071483623</c:v>
                </c:pt>
                <c:pt idx="622">
                  <c:v>0.91151267903100752</c:v>
                </c:pt>
                <c:pt idx="623">
                  <c:v>0.91137990394233881</c:v>
                </c:pt>
                <c:pt idx="624">
                  <c:v>0.91128557944758393</c:v>
                </c:pt>
                <c:pt idx="625">
                  <c:v>0.91151267903100752</c:v>
                </c:pt>
                <c:pt idx="626">
                  <c:v>0.9115650973633227</c:v>
                </c:pt>
                <c:pt idx="627">
                  <c:v>0.91157558151299711</c:v>
                </c:pt>
                <c:pt idx="628">
                  <c:v>0.91136942279888222</c:v>
                </c:pt>
                <c:pt idx="629">
                  <c:v>0.9116175197225076</c:v>
                </c:pt>
                <c:pt idx="630">
                  <c:v>0.91157558151299711</c:v>
                </c:pt>
                <c:pt idx="631">
                  <c:v>0.91151966790933359</c:v>
                </c:pt>
                <c:pt idx="632">
                  <c:v>0.91140785444543859</c:v>
                </c:pt>
                <c:pt idx="633">
                  <c:v>0.91159655029558462</c:v>
                </c:pt>
                <c:pt idx="634">
                  <c:v>0.91173985422283288</c:v>
                </c:pt>
                <c:pt idx="635">
                  <c:v>0.91172587202719158</c:v>
                </c:pt>
                <c:pt idx="636">
                  <c:v>0.91194262825283523</c:v>
                </c:pt>
                <c:pt idx="637">
                  <c:v>0.91182375341232536</c:v>
                </c:pt>
                <c:pt idx="638">
                  <c:v>0.9118202574068589</c:v>
                </c:pt>
                <c:pt idx="639">
                  <c:v>0.91181676141929791</c:v>
                </c:pt>
                <c:pt idx="640">
                  <c:v>0.91200557037333585</c:v>
                </c:pt>
                <c:pt idx="641">
                  <c:v>0.91202655236977703</c:v>
                </c:pt>
                <c:pt idx="642">
                  <c:v>0.91184822595195891</c:v>
                </c:pt>
                <c:pt idx="643">
                  <c:v>0.91221891738828031</c:v>
                </c:pt>
                <c:pt idx="644">
                  <c:v>0.9120230553255898</c:v>
                </c:pt>
                <c:pt idx="645">
                  <c:v>0.91207901018212911</c:v>
                </c:pt>
                <c:pt idx="646">
                  <c:v>0.91211048680423668</c:v>
                </c:pt>
                <c:pt idx="647">
                  <c:v>0.91222591350111104</c:v>
                </c:pt>
                <c:pt idx="648">
                  <c:v>0.91240783759555621</c:v>
                </c:pt>
                <c:pt idx="649">
                  <c:v>0.91210698933012158</c:v>
                </c:pt>
                <c:pt idx="650">
                  <c:v>0.912180440048871</c:v>
                </c:pt>
                <c:pt idx="651">
                  <c:v>0.91223290968561821</c:v>
                </c:pt>
                <c:pt idx="652">
                  <c:v>0.9122608951404193</c:v>
                </c:pt>
                <c:pt idx="653">
                  <c:v>0.91245332619180142</c:v>
                </c:pt>
                <c:pt idx="654">
                  <c:v>0.9122853833541712</c:v>
                </c:pt>
                <c:pt idx="655">
                  <c:v>0.91258631022934333</c:v>
                </c:pt>
                <c:pt idx="656">
                  <c:v>0.91236235202861726</c:v>
                </c:pt>
                <c:pt idx="657">
                  <c:v>0.91254431247322099</c:v>
                </c:pt>
                <c:pt idx="658">
                  <c:v>0.91289437268238238</c:v>
                </c:pt>
                <c:pt idx="659">
                  <c:v>0.91283835099563515</c:v>
                </c:pt>
                <c:pt idx="660">
                  <c:v>0.91272982204573339</c:v>
                </c:pt>
                <c:pt idx="661">
                  <c:v>0.91322709605672503</c:v>
                </c:pt>
                <c:pt idx="662">
                  <c:v>0.91318155592359906</c:v>
                </c:pt>
                <c:pt idx="663">
                  <c:v>0.91331818542480281</c:v>
                </c:pt>
                <c:pt idx="664">
                  <c:v>0.91313952157019085</c:v>
                </c:pt>
                <c:pt idx="665">
                  <c:v>0.91326913579545466</c:v>
                </c:pt>
                <c:pt idx="666">
                  <c:v>0.91323410250032255</c:v>
                </c:pt>
                <c:pt idx="667">
                  <c:v>0.91306246530170321</c:v>
                </c:pt>
                <c:pt idx="668">
                  <c:v>0.91332168910441391</c:v>
                </c:pt>
                <c:pt idx="669">
                  <c:v>0.91320958026188459</c:v>
                </c:pt>
                <c:pt idx="670">
                  <c:v>0.91320958026188515</c:v>
                </c:pt>
                <c:pt idx="671">
                  <c:v>0.91326212899280623</c:v>
                </c:pt>
                <c:pt idx="672">
                  <c:v>0.91327964613407608</c:v>
                </c:pt>
                <c:pt idx="673">
                  <c:v>0.9135354475178088</c:v>
                </c:pt>
                <c:pt idx="674">
                  <c:v>0.91360905194372311</c:v>
                </c:pt>
                <c:pt idx="675">
                  <c:v>0.91369668658989711</c:v>
                </c:pt>
                <c:pt idx="676">
                  <c:v>0.91387900262648247</c:v>
                </c:pt>
                <c:pt idx="677">
                  <c:v>0.91363709380883451</c:v>
                </c:pt>
                <c:pt idx="678">
                  <c:v>0.91378082641495328</c:v>
                </c:pt>
                <c:pt idx="679">
                  <c:v>0.91376329643120957</c:v>
                </c:pt>
                <c:pt idx="680">
                  <c:v>0.9139245892286989</c:v>
                </c:pt>
                <c:pt idx="681">
                  <c:v>0.91356348636502971</c:v>
                </c:pt>
                <c:pt idx="682">
                  <c:v>0.91357049625646125</c:v>
                </c:pt>
                <c:pt idx="683">
                  <c:v>0.91395615096356664</c:v>
                </c:pt>
                <c:pt idx="684">
                  <c:v>0.91393510964521152</c:v>
                </c:pt>
                <c:pt idx="685">
                  <c:v>0.91393160282173247</c:v>
                </c:pt>
                <c:pt idx="686">
                  <c:v>0.91408592006078915</c:v>
                </c:pt>
                <c:pt idx="687">
                  <c:v>0.91427535697591988</c:v>
                </c:pt>
                <c:pt idx="688">
                  <c:v>0.91412450480914131</c:v>
                </c:pt>
                <c:pt idx="689">
                  <c:v>0.91431044364120539</c:v>
                </c:pt>
                <c:pt idx="690">
                  <c:v>0.9141806319634822</c:v>
                </c:pt>
                <c:pt idx="691">
                  <c:v>0.91387549609058993</c:v>
                </c:pt>
                <c:pt idx="692">
                  <c:v>0.91395615096356697</c:v>
                </c:pt>
                <c:pt idx="693">
                  <c:v>0.91415607576701519</c:v>
                </c:pt>
                <c:pt idx="694">
                  <c:v>0.91412099701484084</c:v>
                </c:pt>
                <c:pt idx="695">
                  <c:v>0.91404383008928614</c:v>
                </c:pt>
                <c:pt idx="696">
                  <c:v>0.91408942767528178</c:v>
                </c:pt>
                <c:pt idx="697">
                  <c:v>0.91413502829992943</c:v>
                </c:pt>
                <c:pt idx="698">
                  <c:v>0.91410345831305684</c:v>
                </c:pt>
                <c:pt idx="699">
                  <c:v>0.91419115631742831</c:v>
                </c:pt>
                <c:pt idx="700">
                  <c:v>0.91429640875924767</c:v>
                </c:pt>
                <c:pt idx="701">
                  <c:v>0.9143314965037671</c:v>
                </c:pt>
                <c:pt idx="702">
                  <c:v>0.91462279421940051</c:v>
                </c:pt>
                <c:pt idx="703">
                  <c:v>0.91467194099250726</c:v>
                </c:pt>
                <c:pt idx="704">
                  <c:v>0.91458418137238007</c:v>
                </c:pt>
                <c:pt idx="705">
                  <c:v>0.91474566776703059</c:v>
                </c:pt>
                <c:pt idx="706">
                  <c:v>0.91461577353978563</c:v>
                </c:pt>
                <c:pt idx="707">
                  <c:v>0.91453855081515589</c:v>
                </c:pt>
                <c:pt idx="708">
                  <c:v>0.91480535716093314</c:v>
                </c:pt>
                <c:pt idx="709">
                  <c:v>0.91471406960591506</c:v>
                </c:pt>
                <c:pt idx="710">
                  <c:v>0.91467194099250726</c:v>
                </c:pt>
                <c:pt idx="711">
                  <c:v>0.91488612168157479</c:v>
                </c:pt>
                <c:pt idx="712">
                  <c:v>0.91493177540665171</c:v>
                </c:pt>
                <c:pt idx="713">
                  <c:v>0.91491772778249736</c:v>
                </c:pt>
                <c:pt idx="714">
                  <c:v>0.91492475155855979</c:v>
                </c:pt>
                <c:pt idx="715">
                  <c:v>0.91493879932677669</c:v>
                </c:pt>
                <c:pt idx="716">
                  <c:v>0.91503362929901855</c:v>
                </c:pt>
                <c:pt idx="717">
                  <c:v>0.91511442074287475</c:v>
                </c:pt>
                <c:pt idx="718">
                  <c:v>0.91516360280900022</c:v>
                </c:pt>
                <c:pt idx="719">
                  <c:v>0.91514955042981005</c:v>
                </c:pt>
                <c:pt idx="720">
                  <c:v>0.91519522171609857</c:v>
                </c:pt>
                <c:pt idx="721">
                  <c:v>0.91536388053604123</c:v>
                </c:pt>
                <c:pt idx="722">
                  <c:v>0.91538496580785844</c:v>
                </c:pt>
                <c:pt idx="723">
                  <c:v>0.91519873501808002</c:v>
                </c:pt>
                <c:pt idx="724">
                  <c:v>0.91534630997180355</c:v>
                </c:pt>
                <c:pt idx="725">
                  <c:v>0.91528305967090684</c:v>
                </c:pt>
                <c:pt idx="726">
                  <c:v>0.91529008719379312</c:v>
                </c:pt>
                <c:pt idx="727">
                  <c:v>0.91541659493213401</c:v>
                </c:pt>
                <c:pt idx="728">
                  <c:v>0.91541659493213401</c:v>
                </c:pt>
                <c:pt idx="729">
                  <c:v>0.91559936957200938</c:v>
                </c:pt>
                <c:pt idx="730">
                  <c:v>0.91543065278931757</c:v>
                </c:pt>
                <c:pt idx="731">
                  <c:v>0.91539199437597962</c:v>
                </c:pt>
                <c:pt idx="732">
                  <c:v>0.91555718648237849</c:v>
                </c:pt>
                <c:pt idx="733">
                  <c:v>0.91550797615898316</c:v>
                </c:pt>
                <c:pt idx="734">
                  <c:v>0.91545174011582442</c:v>
                </c:pt>
                <c:pt idx="735">
                  <c:v>0.91559936957200938</c:v>
                </c:pt>
                <c:pt idx="736">
                  <c:v>0.9156169466256151</c:v>
                </c:pt>
                <c:pt idx="737">
                  <c:v>0.9156028849466703</c:v>
                </c:pt>
                <c:pt idx="738">
                  <c:v>0.91557124722378924</c:v>
                </c:pt>
                <c:pt idx="739">
                  <c:v>0.9156345241299827</c:v>
                </c:pt>
                <c:pt idx="740">
                  <c:v>0.91554664111561979</c:v>
                </c:pt>
                <c:pt idx="741">
                  <c:v>0.91546931338360082</c:v>
                </c:pt>
                <c:pt idx="742">
                  <c:v>0.91550446127108909</c:v>
                </c:pt>
                <c:pt idx="743">
                  <c:v>0.91569429101672717</c:v>
                </c:pt>
                <c:pt idx="744">
                  <c:v>0.91573999862300071</c:v>
                </c:pt>
                <c:pt idx="745">
                  <c:v>0.91551500598885294</c:v>
                </c:pt>
                <c:pt idx="746">
                  <c:v>0.9156169466256151</c:v>
                </c:pt>
                <c:pt idx="747">
                  <c:v>0.91562397757326985</c:v>
                </c:pt>
                <c:pt idx="748">
                  <c:v>0.91573999862300071</c:v>
                </c:pt>
                <c:pt idx="749">
                  <c:v>0.91581032396875273</c:v>
                </c:pt>
                <c:pt idx="750">
                  <c:v>0.9158138404254198</c:v>
                </c:pt>
                <c:pt idx="751">
                  <c:v>0.91569429101672717</c:v>
                </c:pt>
                <c:pt idx="752">
                  <c:v>0.91568374354038884</c:v>
                </c:pt>
                <c:pt idx="753">
                  <c:v>0.91573296648520042</c:v>
                </c:pt>
                <c:pt idx="754">
                  <c:v>0.91573296648520008</c:v>
                </c:pt>
                <c:pt idx="755">
                  <c:v>0.91582087339286389</c:v>
                </c:pt>
                <c:pt idx="756">
                  <c:v>0.91578922560752152</c:v>
                </c:pt>
                <c:pt idx="757">
                  <c:v>0.9160881796264867</c:v>
                </c:pt>
                <c:pt idx="758">
                  <c:v>0.91594396200305628</c:v>
                </c:pt>
                <c:pt idx="759">
                  <c:v>0.91579625832245271</c:v>
                </c:pt>
                <c:pt idx="760">
                  <c:v>0.91582790643245759</c:v>
                </c:pt>
                <c:pt idx="761">
                  <c:v>0.91597913423646171</c:v>
                </c:pt>
                <c:pt idx="762">
                  <c:v>0.91576461167339507</c:v>
                </c:pt>
                <c:pt idx="763">
                  <c:v>0.91589824079677939</c:v>
                </c:pt>
                <c:pt idx="764">
                  <c:v>0.91593692777287428</c:v>
                </c:pt>
                <c:pt idx="765">
                  <c:v>0.91584900598414021</c:v>
                </c:pt>
                <c:pt idx="766">
                  <c:v>0.91620427925962822</c:v>
                </c:pt>
                <c:pt idx="767">
                  <c:v>0.91607762608892929</c:v>
                </c:pt>
                <c:pt idx="768">
                  <c:v>0.91610928718884588</c:v>
                </c:pt>
                <c:pt idx="769">
                  <c:v>0.91621835327803769</c:v>
                </c:pt>
                <c:pt idx="770">
                  <c:v>0.9161620589371533</c:v>
                </c:pt>
                <c:pt idx="771">
                  <c:v>0.9162324275852517</c:v>
                </c:pt>
                <c:pt idx="772">
                  <c:v>0.91615502246942471</c:v>
                </c:pt>
                <c:pt idx="773">
                  <c:v>0.91609169750843111</c:v>
                </c:pt>
                <c:pt idx="774">
                  <c:v>0.91627465223979698</c:v>
                </c:pt>
                <c:pt idx="775">
                  <c:v>0.91602486083724677</c:v>
                </c:pt>
                <c:pt idx="776">
                  <c:v>0.91637670588734355</c:v>
                </c:pt>
                <c:pt idx="777">
                  <c:v>0.91619372393534415</c:v>
                </c:pt>
                <c:pt idx="778">
                  <c:v>0.91630632243662347</c:v>
                </c:pt>
                <c:pt idx="779">
                  <c:v>0.91644357685508082</c:v>
                </c:pt>
                <c:pt idx="780">
                  <c:v>0.91635910934761833</c:v>
                </c:pt>
                <c:pt idx="781">
                  <c:v>0.91635910934761833</c:v>
                </c:pt>
                <c:pt idx="782">
                  <c:v>0.91646117556160012</c:v>
                </c:pt>
                <c:pt idx="783">
                  <c:v>0.91632743671356354</c:v>
                </c:pt>
                <c:pt idx="784">
                  <c:v>0.91648229460534869</c:v>
                </c:pt>
                <c:pt idx="785">
                  <c:v>0.91657381797445592</c:v>
                </c:pt>
                <c:pt idx="786">
                  <c:v>0.91657381797445592</c:v>
                </c:pt>
                <c:pt idx="787">
                  <c:v>0.91665479113269799</c:v>
                </c:pt>
                <c:pt idx="788">
                  <c:v>0.91665479113269799</c:v>
                </c:pt>
                <c:pt idx="789">
                  <c:v>0.91648581450917954</c:v>
                </c:pt>
                <c:pt idx="790">
                  <c:v>0.91665831192156144</c:v>
                </c:pt>
                <c:pt idx="791">
                  <c:v>0.91656325696261209</c:v>
                </c:pt>
                <c:pt idx="792">
                  <c:v>0.91655621637835816</c:v>
                </c:pt>
                <c:pt idx="793">
                  <c:v>0.9168766361162547</c:v>
                </c:pt>
                <c:pt idx="794">
                  <c:v>0.91695412268888443</c:v>
                </c:pt>
                <c:pt idx="795">
                  <c:v>0.91718663490021657</c:v>
                </c:pt>
                <c:pt idx="796">
                  <c:v>0.91730292054109797</c:v>
                </c:pt>
                <c:pt idx="797">
                  <c:v>0.91702104995069278</c:v>
                </c:pt>
                <c:pt idx="798">
                  <c:v>0.91730644465583944</c:v>
                </c:pt>
                <c:pt idx="799">
                  <c:v>0.91701048205447999</c:v>
                </c:pt>
                <c:pt idx="800">
                  <c:v>0.91744389923911074</c:v>
                </c:pt>
                <c:pt idx="801">
                  <c:v>0.9169858242626534</c:v>
                </c:pt>
                <c:pt idx="802">
                  <c:v>0.91703514073205172</c:v>
                </c:pt>
                <c:pt idx="803">
                  <c:v>0.91704923180264597</c:v>
                </c:pt>
                <c:pt idx="804">
                  <c:v>0.91702809530521778</c:v>
                </c:pt>
                <c:pt idx="805">
                  <c:v>0.91700343688072095</c:v>
                </c:pt>
                <c:pt idx="806">
                  <c:v>0.91726415647259762</c:v>
                </c:pt>
                <c:pt idx="807">
                  <c:v>0.91727120432228482</c:v>
                </c:pt>
                <c:pt idx="808">
                  <c:v>0.91746504854014854</c:v>
                </c:pt>
                <c:pt idx="809">
                  <c:v>0.91748972354785174</c:v>
                </c:pt>
                <c:pt idx="810">
                  <c:v>0.91732406550084122</c:v>
                </c:pt>
                <c:pt idx="811">
                  <c:v>0.91753555091417749</c:v>
                </c:pt>
                <c:pt idx="812">
                  <c:v>0.9176554215605679</c:v>
                </c:pt>
                <c:pt idx="813">
                  <c:v>0.91745094893375945</c:v>
                </c:pt>
                <c:pt idx="814">
                  <c:v>0.91738750428690707</c:v>
                </c:pt>
                <c:pt idx="815">
                  <c:v>0.91785995506797857</c:v>
                </c:pt>
                <c:pt idx="816">
                  <c:v>0.91769068161432077</c:v>
                </c:pt>
                <c:pt idx="817">
                  <c:v>0.91842097138966683</c:v>
                </c:pt>
                <c:pt idx="818">
                  <c:v>0.9179834099238906</c:v>
                </c:pt>
                <c:pt idx="819">
                  <c:v>0.91729587236587384</c:v>
                </c:pt>
                <c:pt idx="820">
                  <c:v>0.91733816250240219</c:v>
                </c:pt>
                <c:pt idx="821">
                  <c:v>0.91738397975615416</c:v>
                </c:pt>
                <c:pt idx="822">
                  <c:v>0.91738045524349066</c:v>
                </c:pt>
                <c:pt idx="823">
                  <c:v>0.9172324420441893</c:v>
                </c:pt>
                <c:pt idx="824">
                  <c:v>0.91732054129566742</c:v>
                </c:pt>
                <c:pt idx="825">
                  <c:v>0.91734168679801109</c:v>
                </c:pt>
                <c:pt idx="826">
                  <c:v>0.91724653716486138</c:v>
                </c:pt>
                <c:pt idx="827">
                  <c:v>0.91738397975615471</c:v>
                </c:pt>
                <c:pt idx="828">
                  <c:v>0.91738397975615471</c:v>
                </c:pt>
                <c:pt idx="829">
                  <c:v>0.91744389923911074</c:v>
                </c:pt>
                <c:pt idx="830">
                  <c:v>0.91740512721200562</c:v>
                </c:pt>
                <c:pt idx="831">
                  <c:v>0.91740160259080672</c:v>
                </c:pt>
                <c:pt idx="832">
                  <c:v>0.91763074059975958</c:v>
                </c:pt>
                <c:pt idx="833">
                  <c:v>0.91757080481519293</c:v>
                </c:pt>
                <c:pt idx="834">
                  <c:v>0.91751792464219117</c:v>
                </c:pt>
                <c:pt idx="835">
                  <c:v>0.9174227505893392</c:v>
                </c:pt>
                <c:pt idx="836">
                  <c:v>0.91745094893375945</c:v>
                </c:pt>
                <c:pt idx="837">
                  <c:v>0.91736283295149812</c:v>
                </c:pt>
                <c:pt idx="838">
                  <c:v>0.91740160259080672</c:v>
                </c:pt>
                <c:pt idx="839">
                  <c:v>0.91735578416131824</c:v>
                </c:pt>
                <c:pt idx="840">
                  <c:v>0.91758138133834311</c:v>
                </c:pt>
                <c:pt idx="841">
                  <c:v>0.91769773384225328</c:v>
                </c:pt>
                <c:pt idx="842">
                  <c:v>0.91734168679801109</c:v>
                </c:pt>
                <c:pt idx="843">
                  <c:v>0.91757433030481528</c:v>
                </c:pt>
                <c:pt idx="844">
                  <c:v>0.91749677371288174</c:v>
                </c:pt>
                <c:pt idx="845">
                  <c:v>0.91743684961682548</c:v>
                </c:pt>
                <c:pt idx="846">
                  <c:v>0.91747209845189037</c:v>
                </c:pt>
                <c:pt idx="847">
                  <c:v>0.91762721482060394</c:v>
                </c:pt>
                <c:pt idx="848">
                  <c:v>0.91762368905954528</c:v>
                </c:pt>
                <c:pt idx="849">
                  <c:v>0.9185480575478443</c:v>
                </c:pt>
                <c:pt idx="850">
                  <c:v>0.91881289583791637</c:v>
                </c:pt>
                <c:pt idx="851">
                  <c:v>0.91818098383589464</c:v>
                </c:pt>
                <c:pt idx="852">
                  <c:v>0.91892239212559623</c:v>
                </c:pt>
                <c:pt idx="853">
                  <c:v>0.9195620572965264</c:v>
                </c:pt>
                <c:pt idx="854">
                  <c:v>0.91931106803560247</c:v>
                </c:pt>
                <c:pt idx="855">
                  <c:v>0.91917323963453335</c:v>
                </c:pt>
                <c:pt idx="856">
                  <c:v>0.91960095114605989</c:v>
                </c:pt>
                <c:pt idx="857">
                  <c:v>0.92120103700637823</c:v>
                </c:pt>
                <c:pt idx="858">
                  <c:v>0.91973532862689689</c:v>
                </c:pt>
                <c:pt idx="859">
                  <c:v>0.91880230034796551</c:v>
                </c:pt>
                <c:pt idx="860">
                  <c:v>0.91895771722714925</c:v>
                </c:pt>
                <c:pt idx="861">
                  <c:v>0.91892945700078688</c:v>
                </c:pt>
                <c:pt idx="862">
                  <c:v>0.91970350001096468</c:v>
                </c:pt>
                <c:pt idx="863">
                  <c:v>0.91976715871430292</c:v>
                </c:pt>
                <c:pt idx="864">
                  <c:v>0.92158390881639507</c:v>
                </c:pt>
                <c:pt idx="865">
                  <c:v>0.92170093982441514</c:v>
                </c:pt>
                <c:pt idx="866">
                  <c:v>0.9198272862278033</c:v>
                </c:pt>
                <c:pt idx="867">
                  <c:v>0.92040052958230045</c:v>
                </c:pt>
                <c:pt idx="868">
                  <c:v>0.91944185383561905</c:v>
                </c:pt>
                <c:pt idx="869">
                  <c:v>0.91967520914315815</c:v>
                </c:pt>
                <c:pt idx="870">
                  <c:v>0.9195938793736006</c:v>
                </c:pt>
                <c:pt idx="871">
                  <c:v>0.92098133622808476</c:v>
                </c:pt>
                <c:pt idx="872">
                  <c:v>0.919346413098308</c:v>
                </c:pt>
                <c:pt idx="873">
                  <c:v>0.92236804079478718</c:v>
                </c:pt>
                <c:pt idx="874">
                  <c:v>0.92035097119713682</c:v>
                </c:pt>
                <c:pt idx="875">
                  <c:v>0.92276576925710918</c:v>
                </c:pt>
                <c:pt idx="876">
                  <c:v>0.92263790298487824</c:v>
                </c:pt>
                <c:pt idx="877">
                  <c:v>0.92165483433020212</c:v>
                </c:pt>
                <c:pt idx="878">
                  <c:v>0.92107346028979054</c:v>
                </c:pt>
                <c:pt idx="879">
                  <c:v>0.92156263258403881</c:v>
                </c:pt>
                <c:pt idx="880">
                  <c:v>0.92195280112700106</c:v>
                </c:pt>
                <c:pt idx="881">
                  <c:v>0.92305000129375936</c:v>
                </c:pt>
                <c:pt idx="882">
                  <c:v>0.92226154527188642</c:v>
                </c:pt>
                <c:pt idx="883">
                  <c:v>0.92375397870436726</c:v>
                </c:pt>
                <c:pt idx="884">
                  <c:v>0.92544574006356295</c:v>
                </c:pt>
                <c:pt idx="885">
                  <c:v>0.9256918348555716</c:v>
                </c:pt>
                <c:pt idx="886">
                  <c:v>0.92384647345052029</c:v>
                </c:pt>
                <c:pt idx="887">
                  <c:v>0.92397812192123008</c:v>
                </c:pt>
                <c:pt idx="888">
                  <c:v>0.92195989714288085</c:v>
                </c:pt>
                <c:pt idx="889">
                  <c:v>0.92448360011656683</c:v>
                </c:pt>
                <c:pt idx="890">
                  <c:v>0.92689860651156375</c:v>
                </c:pt>
                <c:pt idx="891">
                  <c:v>0.92416318375679762</c:v>
                </c:pt>
                <c:pt idx="892">
                  <c:v>0.92532450810593769</c:v>
                </c:pt>
                <c:pt idx="893">
                  <c:v>0.92796072989116507</c:v>
                </c:pt>
                <c:pt idx="894">
                  <c:v>0.92528529054419995</c:v>
                </c:pt>
                <c:pt idx="895">
                  <c:v>0.92486829567097117</c:v>
                </c:pt>
                <c:pt idx="896">
                  <c:v>0.92736330904562547</c:v>
                </c:pt>
                <c:pt idx="897">
                  <c:v>0.92710589689205813</c:v>
                </c:pt>
                <c:pt idx="898">
                  <c:v>0.92531737747500908</c:v>
                </c:pt>
                <c:pt idx="899">
                  <c:v>0.92572394062106123</c:v>
                </c:pt>
                <c:pt idx="900">
                  <c:v>0.92531024691748487</c:v>
                </c:pt>
                <c:pt idx="901">
                  <c:v>0.92697722660816229</c:v>
                </c:pt>
                <c:pt idx="902">
                  <c:v>0.93421966119640043</c:v>
                </c:pt>
                <c:pt idx="903">
                  <c:v>0.93291723473728849</c:v>
                </c:pt>
                <c:pt idx="904">
                  <c:v>0.93736484186421465</c:v>
                </c:pt>
                <c:pt idx="905">
                  <c:v>0.92674496567708686</c:v>
                </c:pt>
                <c:pt idx="906">
                  <c:v>0.93077945810680018</c:v>
                </c:pt>
                <c:pt idx="907">
                  <c:v>0.9344905531095683</c:v>
                </c:pt>
                <c:pt idx="908">
                  <c:v>0.93354469405694451</c:v>
                </c:pt>
                <c:pt idx="909">
                  <c:v>0.93513750602321977</c:v>
                </c:pt>
                <c:pt idx="910">
                  <c:v>0.9299355113527964</c:v>
                </c:pt>
                <c:pt idx="911">
                  <c:v>0.93111013296678513</c:v>
                </c:pt>
                <c:pt idx="912">
                  <c:v>0.93272982750497124</c:v>
                </c:pt>
                <c:pt idx="913">
                  <c:v>0.9337684077429923</c:v>
                </c:pt>
                <c:pt idx="914">
                  <c:v>0.935151969905194</c:v>
                </c:pt>
                <c:pt idx="915">
                  <c:v>0.93434245253001358</c:v>
                </c:pt>
                <c:pt idx="916">
                  <c:v>0.93153448918785176</c:v>
                </c:pt>
                <c:pt idx="917">
                  <c:v>0.93226873160588153</c:v>
                </c:pt>
                <c:pt idx="918">
                  <c:v>0.93165680926432071</c:v>
                </c:pt>
                <c:pt idx="919">
                  <c:v>0.92947984644477144</c:v>
                </c:pt>
                <c:pt idx="920">
                  <c:v>0.93078664502242714</c:v>
                </c:pt>
                <c:pt idx="921">
                  <c:v>0.92942246099921189</c:v>
                </c:pt>
                <c:pt idx="922">
                  <c:v>0.92988885478037797</c:v>
                </c:pt>
                <c:pt idx="923">
                  <c:v>0.92908541707128944</c:v>
                </c:pt>
                <c:pt idx="924">
                  <c:v>0.93229393991593135</c:v>
                </c:pt>
                <c:pt idx="925">
                  <c:v>0.92907107839855274</c:v>
                </c:pt>
                <c:pt idx="926">
                  <c:v>0.930596216802689</c:v>
                </c:pt>
                <c:pt idx="927">
                  <c:v>0.93502180572538984</c:v>
                </c:pt>
                <c:pt idx="928">
                  <c:v>0.93023346935650186</c:v>
                </c:pt>
                <c:pt idx="929">
                  <c:v>0.92812895900240933</c:v>
                </c:pt>
                <c:pt idx="930">
                  <c:v>0.93347615097025993</c:v>
                </c:pt>
                <c:pt idx="931">
                  <c:v>0.93491335406333476</c:v>
                </c:pt>
                <c:pt idx="932">
                  <c:v>0.93318401638087378</c:v>
                </c:pt>
                <c:pt idx="933">
                  <c:v>0.93195190479752421</c:v>
                </c:pt>
                <c:pt idx="934">
                  <c:v>0.92954082366698965</c:v>
                </c:pt>
                <c:pt idx="935">
                  <c:v>0.92952288863514754</c:v>
                </c:pt>
                <c:pt idx="936">
                  <c:v>0.93471095591726605</c:v>
                </c:pt>
                <c:pt idx="937">
                  <c:v>0.93251725327347257</c:v>
                </c:pt>
                <c:pt idx="938">
                  <c:v>0.93066447753793557</c:v>
                </c:pt>
                <c:pt idx="939">
                  <c:v>0.93309387604924676</c:v>
                </c:pt>
                <c:pt idx="940">
                  <c:v>0.93021910700988131</c:v>
                </c:pt>
                <c:pt idx="941">
                  <c:v>0.93451584170843893</c:v>
                </c:pt>
                <c:pt idx="942">
                  <c:v>0.93448694052721348</c:v>
                </c:pt>
                <c:pt idx="943">
                  <c:v>0.93477962015540361</c:v>
                </c:pt>
                <c:pt idx="944">
                  <c:v>0.93366375855661865</c:v>
                </c:pt>
                <c:pt idx="945">
                  <c:v>0.93450500362555289</c:v>
                </c:pt>
                <c:pt idx="946">
                  <c:v>0.93575248465476668</c:v>
                </c:pt>
                <c:pt idx="947">
                  <c:v>0.93469288750078272</c:v>
                </c:pt>
                <c:pt idx="948">
                  <c:v>0.9344797154184743</c:v>
                </c:pt>
                <c:pt idx="949">
                  <c:v>0.93796725588299812</c:v>
                </c:pt>
                <c:pt idx="950">
                  <c:v>0.93557878890531121</c:v>
                </c:pt>
                <c:pt idx="951">
                  <c:v>0.93737935178658227</c:v>
                </c:pt>
                <c:pt idx="952">
                  <c:v>0.93850478408772164</c:v>
                </c:pt>
                <c:pt idx="953">
                  <c:v>0.93564753832216618</c:v>
                </c:pt>
                <c:pt idx="954">
                  <c:v>0.9383485679498077</c:v>
                </c:pt>
                <c:pt idx="955">
                  <c:v>0.93980308389944878</c:v>
                </c:pt>
                <c:pt idx="956">
                  <c:v>0.93741562790523947</c:v>
                </c:pt>
                <c:pt idx="957">
                  <c:v>0.94592301863566064</c:v>
                </c:pt>
                <c:pt idx="958">
                  <c:v>0.94414811753924111</c:v>
                </c:pt>
                <c:pt idx="959">
                  <c:v>0.94474170027078075</c:v>
                </c:pt>
                <c:pt idx="960">
                  <c:v>0.94467205674135868</c:v>
                </c:pt>
                <c:pt idx="961">
                  <c:v>0.93728504265423551</c:v>
                </c:pt>
                <c:pt idx="962">
                  <c:v>0.94294782041567415</c:v>
                </c:pt>
                <c:pt idx="963">
                  <c:v>0.93853385138827539</c:v>
                </c:pt>
                <c:pt idx="964">
                  <c:v>0.93793821202213501</c:v>
                </c:pt>
                <c:pt idx="965">
                  <c:v>0.94121684353716217</c:v>
                </c:pt>
                <c:pt idx="966">
                  <c:v>0.93915908934995795</c:v>
                </c:pt>
                <c:pt idx="967">
                  <c:v>0.93891910668457101</c:v>
                </c:pt>
                <c:pt idx="968">
                  <c:v>0.93903908777592304</c:v>
                </c:pt>
                <c:pt idx="969">
                  <c:v>0.93891910668457101</c:v>
                </c:pt>
                <c:pt idx="970">
                  <c:v>0.93961018751450776</c:v>
                </c:pt>
                <c:pt idx="971">
                  <c:v>0.94028009255956468</c:v>
                </c:pt>
                <c:pt idx="972">
                  <c:v>0.94035658967463009</c:v>
                </c:pt>
                <c:pt idx="973">
                  <c:v>0.94176781179827318</c:v>
                </c:pt>
                <c:pt idx="974">
                  <c:v>0.94123872809940612</c:v>
                </c:pt>
                <c:pt idx="975">
                  <c:v>0.94049503416055136</c:v>
                </c:pt>
                <c:pt idx="976">
                  <c:v>0.94116578220199143</c:v>
                </c:pt>
                <c:pt idx="977">
                  <c:v>0.94096157386279966</c:v>
                </c:pt>
                <c:pt idx="978">
                  <c:v>0.94090323949491683</c:v>
                </c:pt>
                <c:pt idx="979">
                  <c:v>0.94178606314919466</c:v>
                </c:pt>
                <c:pt idx="980">
                  <c:v>0.94433859595931668</c:v>
                </c:pt>
                <c:pt idx="981">
                  <c:v>0.9428235160024756</c:v>
                </c:pt>
                <c:pt idx="982">
                  <c:v>0.94237766267758805</c:v>
                </c:pt>
                <c:pt idx="983">
                  <c:v>0.94075013476307279</c:v>
                </c:pt>
                <c:pt idx="984">
                  <c:v>0.94173861061960418</c:v>
                </c:pt>
                <c:pt idx="985">
                  <c:v>0.94286372974055987</c:v>
                </c:pt>
                <c:pt idx="986">
                  <c:v>0.94128979472156582</c:v>
                </c:pt>
                <c:pt idx="987">
                  <c:v>0.94141018069051707</c:v>
                </c:pt>
                <c:pt idx="988">
                  <c:v>0.94238131606803022</c:v>
                </c:pt>
                <c:pt idx="989">
                  <c:v>0.94090688525137001</c:v>
                </c:pt>
                <c:pt idx="990">
                  <c:v>0.94292953898188536</c:v>
                </c:pt>
                <c:pt idx="991">
                  <c:v>0.94213658073621742</c:v>
                </c:pt>
                <c:pt idx="992">
                  <c:v>0.94303557788920755</c:v>
                </c:pt>
                <c:pt idx="993">
                  <c:v>0.94184447064756172</c:v>
                </c:pt>
                <c:pt idx="994">
                  <c:v>0.94312334627380356</c:v>
                </c:pt>
                <c:pt idx="995">
                  <c:v>0.94591567516599784</c:v>
                </c:pt>
                <c:pt idx="996">
                  <c:v>0.94381490378849409</c:v>
                </c:pt>
                <c:pt idx="997">
                  <c:v>0.94425067646390037</c:v>
                </c:pt>
                <c:pt idx="998">
                  <c:v>0.94682317007379613</c:v>
                </c:pt>
                <c:pt idx="999">
                  <c:v>0.94287469752134456</c:v>
                </c:pt>
                <c:pt idx="1000">
                  <c:v>0.94270288853488315</c:v>
                </c:pt>
                <c:pt idx="1001">
                  <c:v>0.94107825709366133</c:v>
                </c:pt>
                <c:pt idx="1002">
                  <c:v>0.93912272307335143</c:v>
                </c:pt>
                <c:pt idx="1003">
                  <c:v>0.93747004559969949</c:v>
                </c:pt>
                <c:pt idx="1004">
                  <c:v>0.94043309510381379</c:v>
                </c:pt>
                <c:pt idx="1005">
                  <c:v>0.93888275282130862</c:v>
                </c:pt>
                <c:pt idx="1006">
                  <c:v>0.93922819045851758</c:v>
                </c:pt>
                <c:pt idx="1007">
                  <c:v>0.94154153429779452</c:v>
                </c:pt>
                <c:pt idx="1008">
                  <c:v>0.94074284489173599</c:v>
                </c:pt>
                <c:pt idx="1009">
                  <c:v>0.93867557170229321</c:v>
                </c:pt>
                <c:pt idx="1010">
                  <c:v>0.93991957525480663</c:v>
                </c:pt>
                <c:pt idx="1011">
                  <c:v>0.94052054006202801</c:v>
                </c:pt>
                <c:pt idx="1012">
                  <c:v>0.94149044943025728</c:v>
                </c:pt>
                <c:pt idx="1013">
                  <c:v>0.94195764894678868</c:v>
                </c:pt>
                <c:pt idx="1014">
                  <c:v>0.94265537428421198</c:v>
                </c:pt>
                <c:pt idx="1015">
                  <c:v>0.94171671052937511</c:v>
                </c:pt>
                <c:pt idx="1016">
                  <c:v>0.94165101434066045</c:v>
                </c:pt>
                <c:pt idx="1017">
                  <c:v>0.94282717170216679</c:v>
                </c:pt>
                <c:pt idx="1018">
                  <c:v>0.94221693222789271</c:v>
                </c:pt>
                <c:pt idx="1019">
                  <c:v>0.9426517194743661</c:v>
                </c:pt>
                <c:pt idx="1020">
                  <c:v>0.94303192110997935</c:v>
                </c:pt>
                <c:pt idx="1021">
                  <c:v>0.9440895191206462</c:v>
                </c:pt>
                <c:pt idx="1022">
                  <c:v>0.94402360170704613</c:v>
                </c:pt>
                <c:pt idx="1023">
                  <c:v>0.94241785101311903</c:v>
                </c:pt>
                <c:pt idx="1024">
                  <c:v>0.94132262521887511</c:v>
                </c:pt>
                <c:pt idx="1025">
                  <c:v>0.93919545750783717</c:v>
                </c:pt>
                <c:pt idx="1026">
                  <c:v>0.93804350173424234</c:v>
                </c:pt>
                <c:pt idx="1027">
                  <c:v>0.93592260348754597</c:v>
                </c:pt>
                <c:pt idx="1028">
                  <c:v>0.93648030368584245</c:v>
                </c:pt>
                <c:pt idx="1029">
                  <c:v>0.93942825827488641</c:v>
                </c:pt>
                <c:pt idx="1030">
                  <c:v>0.94119131240699527</c:v>
                </c:pt>
                <c:pt idx="1031">
                  <c:v>0.9370311964456709</c:v>
                </c:pt>
                <c:pt idx="1032">
                  <c:v>0.93347975833352737</c:v>
                </c:pt>
                <c:pt idx="1033">
                  <c:v>0.93048845031117255</c:v>
                </c:pt>
                <c:pt idx="1034">
                  <c:v>0.93008985921953014</c:v>
                </c:pt>
                <c:pt idx="1035">
                  <c:v>0.93180434142543622</c:v>
                </c:pt>
                <c:pt idx="1036">
                  <c:v>0.93213550280641988</c:v>
                </c:pt>
                <c:pt idx="1037">
                  <c:v>0.93110653783125641</c:v>
                </c:pt>
                <c:pt idx="1038">
                  <c:v>0.92941170175508048</c:v>
                </c:pt>
                <c:pt idx="1039">
                  <c:v>0.9286159791901577</c:v>
                </c:pt>
                <c:pt idx="1040">
                  <c:v>0.92902089537188581</c:v>
                </c:pt>
                <c:pt idx="1041">
                  <c:v>0.92846553946931587</c:v>
                </c:pt>
                <c:pt idx="1042">
                  <c:v>0.92740979641528543</c:v>
                </c:pt>
                <c:pt idx="1043">
                  <c:v>0.92639136376147335</c:v>
                </c:pt>
                <c:pt idx="1044">
                  <c:v>0.9248148529466832</c:v>
                </c:pt>
                <c:pt idx="1045">
                  <c:v>0.9210982650250259</c:v>
                </c:pt>
                <c:pt idx="1046">
                  <c:v>0.92014923456922559</c:v>
                </c:pt>
                <c:pt idx="1047">
                  <c:v>0.92000770027632928</c:v>
                </c:pt>
                <c:pt idx="1048">
                  <c:v>0.91890119793536795</c:v>
                </c:pt>
                <c:pt idx="1049">
                  <c:v>0.91865751167555443</c:v>
                </c:pt>
                <c:pt idx="1050">
                  <c:v>0.91887294003083186</c:v>
                </c:pt>
                <c:pt idx="1051">
                  <c:v>0.91885174736422415</c:v>
                </c:pt>
                <c:pt idx="1052">
                  <c:v>0.91877051485741845</c:v>
                </c:pt>
                <c:pt idx="1053">
                  <c:v>0.91854099658945065</c:v>
                </c:pt>
                <c:pt idx="1054">
                  <c:v>0.91848451153249866</c:v>
                </c:pt>
                <c:pt idx="1055">
                  <c:v>0.91868222953501355</c:v>
                </c:pt>
                <c:pt idx="1056">
                  <c:v>0.91868222953501355</c:v>
                </c:pt>
                <c:pt idx="1057">
                  <c:v>0.91855864912138829</c:v>
                </c:pt>
                <c:pt idx="1058">
                  <c:v>0.91855158805423209</c:v>
                </c:pt>
                <c:pt idx="1059">
                  <c:v>0.91849510212722429</c:v>
                </c:pt>
                <c:pt idx="1060">
                  <c:v>0.91830802563366487</c:v>
                </c:pt>
                <c:pt idx="1061">
                  <c:v>0.91835390760910107</c:v>
                </c:pt>
                <c:pt idx="1062">
                  <c:v>0.91830096714000775</c:v>
                </c:pt>
                <c:pt idx="1063">
                  <c:v>0.91832920154950071</c:v>
                </c:pt>
                <c:pt idx="1064">
                  <c:v>0.91843156100568679</c:v>
                </c:pt>
                <c:pt idx="1065">
                  <c:v>0.9181809838358953</c:v>
                </c:pt>
                <c:pt idx="1066">
                  <c:v>0.91807866168358065</c:v>
                </c:pt>
                <c:pt idx="1067">
                  <c:v>0.91824097287004403</c:v>
                </c:pt>
                <c:pt idx="1068">
                  <c:v>0.91822332849298627</c:v>
                </c:pt>
                <c:pt idx="1069">
                  <c:v>0.91821627086897917</c:v>
                </c:pt>
                <c:pt idx="1070">
                  <c:v>0.91823391506487129</c:v>
                </c:pt>
                <c:pt idx="1071">
                  <c:v>0.91801868681406085</c:v>
                </c:pt>
                <c:pt idx="1072">
                  <c:v>0.91793049798394366</c:v>
                </c:pt>
                <c:pt idx="1073">
                  <c:v>0.91794108004599906</c:v>
                </c:pt>
                <c:pt idx="1074">
                  <c:v>0.91782468632571912</c:v>
                </c:pt>
                <c:pt idx="1075">
                  <c:v>0.91782468632571912</c:v>
                </c:pt>
                <c:pt idx="1076">
                  <c:v>0.91785642811228507</c:v>
                </c:pt>
                <c:pt idx="1077">
                  <c:v>0.91801515904355202</c:v>
                </c:pt>
                <c:pt idx="1078">
                  <c:v>0.91785642811228474</c:v>
                </c:pt>
                <c:pt idx="1079">
                  <c:v>0.91774004873020676</c:v>
                </c:pt>
                <c:pt idx="1080">
                  <c:v>0.91727472827425593</c:v>
                </c:pt>
                <c:pt idx="1081">
                  <c:v>0.91676042265725932</c:v>
                </c:pt>
                <c:pt idx="1082">
                  <c:v>0.91606355495815939</c:v>
                </c:pt>
                <c:pt idx="1083">
                  <c:v>0.91620779773715511</c:v>
                </c:pt>
                <c:pt idx="1084">
                  <c:v>0.91619020553001573</c:v>
                </c:pt>
                <c:pt idx="1085">
                  <c:v>0.91611280517906823</c:v>
                </c:pt>
                <c:pt idx="1086">
                  <c:v>0.91602486083724677</c:v>
                </c:pt>
                <c:pt idx="1087">
                  <c:v>0.9162148347463599</c:v>
                </c:pt>
                <c:pt idx="1088">
                  <c:v>0.91613039540088581</c:v>
                </c:pt>
                <c:pt idx="1089">
                  <c:v>0.91627465223979765</c:v>
                </c:pt>
                <c:pt idx="1090">
                  <c:v>0.91628872770230496</c:v>
                </c:pt>
                <c:pt idx="1091">
                  <c:v>0.91628872770230496</c:v>
                </c:pt>
                <c:pt idx="1092">
                  <c:v>0.91628872770230496</c:v>
                </c:pt>
                <c:pt idx="1093">
                  <c:v>0.9164611755616006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ser>
          <c:idx val="3"/>
          <c:order val="1"/>
          <c:tx>
            <c:strRef>
              <c:f>FmtData!$AD$9</c:f>
              <c:strCache>
                <c:ptCount val="1"/>
                <c:pt idx="0">
                  <c:v>Schu 01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D$10:$AD$32000</c:f>
              <c:numCache>
                <c:formatCode>0.0000</c:formatCode>
                <c:ptCount val="31991"/>
                <c:pt idx="0">
                  <c:v>0.78740819483610824</c:v>
                </c:pt>
                <c:pt idx="1">
                  <c:v>0.78737370898700243</c:v>
                </c:pt>
                <c:pt idx="2">
                  <c:v>0.7873104901694512</c:v>
                </c:pt>
                <c:pt idx="3">
                  <c:v>0.78734497232037615</c:v>
                </c:pt>
                <c:pt idx="4">
                  <c:v>0.7873104901694512</c:v>
                </c:pt>
                <c:pt idx="5">
                  <c:v>0.78728175658443633</c:v>
                </c:pt>
                <c:pt idx="6">
                  <c:v>0.78740819483610824</c:v>
                </c:pt>
                <c:pt idx="7">
                  <c:v>0.78737370898700243</c:v>
                </c:pt>
                <c:pt idx="8">
                  <c:v>0.78728175658443633</c:v>
                </c:pt>
                <c:pt idx="9">
                  <c:v>0.78728175658443633</c:v>
                </c:pt>
                <c:pt idx="10">
                  <c:v>0.78717832727469939</c:v>
                </c:pt>
                <c:pt idx="11">
                  <c:v>0.78728175658443633</c:v>
                </c:pt>
                <c:pt idx="12">
                  <c:v>0.78740819483610824</c:v>
                </c:pt>
                <c:pt idx="13">
                  <c:v>0.78728175658443633</c:v>
                </c:pt>
                <c:pt idx="14">
                  <c:v>0.78724727813119688</c:v>
                </c:pt>
                <c:pt idx="15">
                  <c:v>0.78711512940839523</c:v>
                </c:pt>
                <c:pt idx="16">
                  <c:v>0.78724727813119688</c:v>
                </c:pt>
                <c:pt idx="17">
                  <c:v>0.78724727813119688</c:v>
                </c:pt>
                <c:pt idx="18">
                  <c:v>0.78720705581797046</c:v>
                </c:pt>
                <c:pt idx="19">
                  <c:v>0.78728175658443633</c:v>
                </c:pt>
                <c:pt idx="20">
                  <c:v>0.78728175658443633</c:v>
                </c:pt>
                <c:pt idx="21">
                  <c:v>0.78737370898700243</c:v>
                </c:pt>
                <c:pt idx="22">
                  <c:v>0.78743693458475905</c:v>
                </c:pt>
                <c:pt idx="23">
                  <c:v>0.7873104901694512</c:v>
                </c:pt>
                <c:pt idx="24">
                  <c:v>0.78737370898700243</c:v>
                </c:pt>
                <c:pt idx="25">
                  <c:v>0.78754615840800235</c:v>
                </c:pt>
                <c:pt idx="26">
                  <c:v>0.78751166448841281</c:v>
                </c:pt>
                <c:pt idx="27">
                  <c:v>0.78740819483610824</c:v>
                </c:pt>
                <c:pt idx="28">
                  <c:v>0.7873104901694512</c:v>
                </c:pt>
                <c:pt idx="29">
                  <c:v>0.78734497232037615</c:v>
                </c:pt>
                <c:pt idx="30">
                  <c:v>0.78747142413254367</c:v>
                </c:pt>
                <c:pt idx="31">
                  <c:v>0.78737370898700243</c:v>
                </c:pt>
                <c:pt idx="32">
                  <c:v>0.78728175658443633</c:v>
                </c:pt>
                <c:pt idx="33">
                  <c:v>0.78737370898700243</c:v>
                </c:pt>
                <c:pt idx="34">
                  <c:v>0.78737370898700243</c:v>
                </c:pt>
                <c:pt idx="35">
                  <c:v>0.78728175658443633</c:v>
                </c:pt>
                <c:pt idx="36">
                  <c:v>0.78720705581797046</c:v>
                </c:pt>
                <c:pt idx="37">
                  <c:v>0.78734497232037615</c:v>
                </c:pt>
                <c:pt idx="38">
                  <c:v>0.78724727813119688</c:v>
                </c:pt>
                <c:pt idx="39">
                  <c:v>0.78717832727469939</c:v>
                </c:pt>
                <c:pt idx="40">
                  <c:v>0.78717832727469939</c:v>
                </c:pt>
                <c:pt idx="41">
                  <c:v>0.78717832727469939</c:v>
                </c:pt>
                <c:pt idx="42">
                  <c:v>0.78717832727469939</c:v>
                </c:pt>
                <c:pt idx="43">
                  <c:v>0.78717832727469939</c:v>
                </c:pt>
                <c:pt idx="44">
                  <c:v>0.78717832727469939</c:v>
                </c:pt>
                <c:pt idx="45">
                  <c:v>0.78717832727469939</c:v>
                </c:pt>
                <c:pt idx="46">
                  <c:v>0.78720705581797046</c:v>
                </c:pt>
                <c:pt idx="47">
                  <c:v>0.78720705581797046</c:v>
                </c:pt>
                <c:pt idx="48">
                  <c:v>0.78728175658443633</c:v>
                </c:pt>
                <c:pt idx="49">
                  <c:v>0.78720705581797046</c:v>
                </c:pt>
                <c:pt idx="50">
                  <c:v>0.78724727813119688</c:v>
                </c:pt>
                <c:pt idx="51">
                  <c:v>0.78724727813119688</c:v>
                </c:pt>
                <c:pt idx="52">
                  <c:v>0.78724727813119688</c:v>
                </c:pt>
                <c:pt idx="53">
                  <c:v>0.78724727813119688</c:v>
                </c:pt>
                <c:pt idx="54">
                  <c:v>0.78724727813119688</c:v>
                </c:pt>
                <c:pt idx="55">
                  <c:v>0.78724727813119688</c:v>
                </c:pt>
                <c:pt idx="56">
                  <c:v>0.78724727813119688</c:v>
                </c:pt>
                <c:pt idx="57">
                  <c:v>0.78728175658443633</c:v>
                </c:pt>
                <c:pt idx="58">
                  <c:v>0.78724727813119688</c:v>
                </c:pt>
                <c:pt idx="59">
                  <c:v>0.78724727813119688</c:v>
                </c:pt>
                <c:pt idx="60">
                  <c:v>0.78724727813119688</c:v>
                </c:pt>
                <c:pt idx="61">
                  <c:v>0.78724727813119688</c:v>
                </c:pt>
                <c:pt idx="62">
                  <c:v>0.78724727813119688</c:v>
                </c:pt>
                <c:pt idx="63">
                  <c:v>0.78724727813119688</c:v>
                </c:pt>
                <c:pt idx="64">
                  <c:v>0.78728175658443633</c:v>
                </c:pt>
                <c:pt idx="65">
                  <c:v>0.78728175658443633</c:v>
                </c:pt>
                <c:pt idx="66">
                  <c:v>0.78728175658443633</c:v>
                </c:pt>
                <c:pt idx="67">
                  <c:v>0.78728175658443633</c:v>
                </c:pt>
                <c:pt idx="68">
                  <c:v>0.78728175658443633</c:v>
                </c:pt>
                <c:pt idx="69">
                  <c:v>0.7873104901694512</c:v>
                </c:pt>
                <c:pt idx="70">
                  <c:v>0.78724727813119688</c:v>
                </c:pt>
                <c:pt idx="71">
                  <c:v>0.78720705581797046</c:v>
                </c:pt>
                <c:pt idx="72">
                  <c:v>0.78724727813119688</c:v>
                </c:pt>
                <c:pt idx="73">
                  <c:v>0.78728175658443633</c:v>
                </c:pt>
                <c:pt idx="74">
                  <c:v>0.78728175658443633</c:v>
                </c:pt>
                <c:pt idx="75">
                  <c:v>0.78728175658443633</c:v>
                </c:pt>
                <c:pt idx="76">
                  <c:v>0.78724727813119688</c:v>
                </c:pt>
                <c:pt idx="77">
                  <c:v>0.78724727813119688</c:v>
                </c:pt>
                <c:pt idx="78">
                  <c:v>0.78720705581797046</c:v>
                </c:pt>
                <c:pt idx="79">
                  <c:v>0.78724727813119688</c:v>
                </c:pt>
                <c:pt idx="80">
                  <c:v>0.78724727813119688</c:v>
                </c:pt>
                <c:pt idx="81">
                  <c:v>0.78720705581797046</c:v>
                </c:pt>
                <c:pt idx="82">
                  <c:v>0.78717832727469939</c:v>
                </c:pt>
                <c:pt idx="83">
                  <c:v>0.78720705581797046</c:v>
                </c:pt>
                <c:pt idx="84">
                  <c:v>0.78717832727469939</c:v>
                </c:pt>
                <c:pt idx="85">
                  <c:v>0.78717832727469939</c:v>
                </c:pt>
                <c:pt idx="86">
                  <c:v>0.78720705581797046</c:v>
                </c:pt>
                <c:pt idx="87">
                  <c:v>0.78720705581797046</c:v>
                </c:pt>
                <c:pt idx="88">
                  <c:v>0.78717832727469939</c:v>
                </c:pt>
                <c:pt idx="89">
                  <c:v>0.78717832727469939</c:v>
                </c:pt>
                <c:pt idx="90">
                  <c:v>0.78717832727469939</c:v>
                </c:pt>
                <c:pt idx="91">
                  <c:v>0.78720705581797046</c:v>
                </c:pt>
                <c:pt idx="92">
                  <c:v>0.78724727813119688</c:v>
                </c:pt>
                <c:pt idx="93">
                  <c:v>0.78720705581797046</c:v>
                </c:pt>
                <c:pt idx="94">
                  <c:v>0.78724727813119688</c:v>
                </c:pt>
                <c:pt idx="95">
                  <c:v>0.78724727813119688</c:v>
                </c:pt>
                <c:pt idx="96">
                  <c:v>0.78720705581797046</c:v>
                </c:pt>
                <c:pt idx="97">
                  <c:v>0.78705193831857401</c:v>
                </c:pt>
                <c:pt idx="98">
                  <c:v>0.78724727813119688</c:v>
                </c:pt>
                <c:pt idx="99">
                  <c:v>0.78737370898700243</c:v>
                </c:pt>
                <c:pt idx="100">
                  <c:v>0.78763815205970722</c:v>
                </c:pt>
                <c:pt idx="101">
                  <c:v>0.78767265337931769</c:v>
                </c:pt>
                <c:pt idx="102">
                  <c:v>0.78770140602092131</c:v>
                </c:pt>
                <c:pt idx="103">
                  <c:v>0.78783943821579971</c:v>
                </c:pt>
                <c:pt idx="104">
                  <c:v>0.78790271376857779</c:v>
                </c:pt>
                <c:pt idx="105">
                  <c:v>0.78793147762733184</c:v>
                </c:pt>
                <c:pt idx="106">
                  <c:v>0.78839764759994957</c:v>
                </c:pt>
                <c:pt idx="107">
                  <c:v>0.78931379380060107</c:v>
                </c:pt>
                <c:pt idx="108">
                  <c:v>0.79046819924098533</c:v>
                </c:pt>
                <c:pt idx="109">
                  <c:v>0.79249384092752106</c:v>
                </c:pt>
                <c:pt idx="110">
                  <c:v>0.79550453396781418</c:v>
                </c:pt>
                <c:pt idx="111">
                  <c:v>0.79898750505693039</c:v>
                </c:pt>
                <c:pt idx="112">
                  <c:v>0.80345848699258404</c:v>
                </c:pt>
                <c:pt idx="113">
                  <c:v>0.80822476463196335</c:v>
                </c:pt>
                <c:pt idx="114">
                  <c:v>0.81304088084901216</c:v>
                </c:pt>
                <c:pt idx="115">
                  <c:v>0.81796192612514018</c:v>
                </c:pt>
                <c:pt idx="116">
                  <c:v>0.82214904560521262</c:v>
                </c:pt>
                <c:pt idx="117">
                  <c:v>0.82641389106006258</c:v>
                </c:pt>
                <c:pt idx="118">
                  <c:v>0.83038121146352617</c:v>
                </c:pt>
                <c:pt idx="119">
                  <c:v>0.83416910776335995</c:v>
                </c:pt>
                <c:pt idx="120">
                  <c:v>0.83776154291645855</c:v>
                </c:pt>
                <c:pt idx="121">
                  <c:v>0.84180813827441281</c:v>
                </c:pt>
                <c:pt idx="122">
                  <c:v>0.84519184408325965</c:v>
                </c:pt>
                <c:pt idx="123">
                  <c:v>0.84848576657635899</c:v>
                </c:pt>
                <c:pt idx="124">
                  <c:v>0.85161174762407521</c:v>
                </c:pt>
                <c:pt idx="125">
                  <c:v>0.85420179229790072</c:v>
                </c:pt>
                <c:pt idx="126">
                  <c:v>0.85589578497692442</c:v>
                </c:pt>
                <c:pt idx="127">
                  <c:v>0.85714347432697646</c:v>
                </c:pt>
                <c:pt idx="128">
                  <c:v>0.85806471872400425</c:v>
                </c:pt>
                <c:pt idx="129">
                  <c:v>0.85901956774913213</c:v>
                </c:pt>
                <c:pt idx="130">
                  <c:v>0.8598271339722634</c:v>
                </c:pt>
                <c:pt idx="131">
                  <c:v>0.86041568015232028</c:v>
                </c:pt>
                <c:pt idx="132">
                  <c:v>0.86105010107099578</c:v>
                </c:pt>
                <c:pt idx="133">
                  <c:v>0.86163976582516355</c:v>
                </c:pt>
                <c:pt idx="134">
                  <c:v>0.86223645886204603</c:v>
                </c:pt>
                <c:pt idx="135">
                  <c:v>0.86272330185977897</c:v>
                </c:pt>
                <c:pt idx="136">
                  <c:v>0.86312603600476123</c:v>
                </c:pt>
                <c:pt idx="137">
                  <c:v>0.86361355010796603</c:v>
                </c:pt>
                <c:pt idx="138">
                  <c:v>0.86398430684875882</c:v>
                </c:pt>
                <c:pt idx="139">
                  <c:v>0.86435527623206487</c:v>
                </c:pt>
                <c:pt idx="140">
                  <c:v>0.86454409670454302</c:v>
                </c:pt>
                <c:pt idx="141">
                  <c:v>0.86491538720601913</c:v>
                </c:pt>
                <c:pt idx="142">
                  <c:v>0.86521518047472556</c:v>
                </c:pt>
                <c:pt idx="143">
                  <c:v>0.86550859082339171</c:v>
                </c:pt>
                <c:pt idx="144">
                  <c:v>0.86580865879100699</c:v>
                </c:pt>
                <c:pt idx="145">
                  <c:v>0.86606317310308523</c:v>
                </c:pt>
                <c:pt idx="146">
                  <c:v>0.8662916684790527</c:v>
                </c:pt>
                <c:pt idx="147">
                  <c:v>0.86655290466549484</c:v>
                </c:pt>
                <c:pt idx="148">
                  <c:v>0.86678157265570077</c:v>
                </c:pt>
                <c:pt idx="149">
                  <c:v>0.86692534807746346</c:v>
                </c:pt>
                <c:pt idx="150">
                  <c:v>0.86721953340320901</c:v>
                </c:pt>
                <c:pt idx="151">
                  <c:v>0.86748768502976636</c:v>
                </c:pt>
                <c:pt idx="152">
                  <c:v>0.86763161692868496</c:v>
                </c:pt>
                <c:pt idx="153">
                  <c:v>0.86785411988692152</c:v>
                </c:pt>
                <c:pt idx="154">
                  <c:v>0.86808324667230363</c:v>
                </c:pt>
                <c:pt idx="155">
                  <c:v>0.86826660628337515</c:v>
                </c:pt>
                <c:pt idx="156">
                  <c:v>0.86845656899468904</c:v>
                </c:pt>
                <c:pt idx="157">
                  <c:v>0.86856795225720274</c:v>
                </c:pt>
                <c:pt idx="158">
                  <c:v>0.86875800304364947</c:v>
                </c:pt>
                <c:pt idx="159">
                  <c:v>0.86886288242831655</c:v>
                </c:pt>
                <c:pt idx="160">
                  <c:v>0.86902023321898925</c:v>
                </c:pt>
                <c:pt idx="161">
                  <c:v>0.8691317130600188</c:v>
                </c:pt>
                <c:pt idx="162">
                  <c:v>0.86924977136101189</c:v>
                </c:pt>
                <c:pt idx="163">
                  <c:v>0.86935473005671737</c:v>
                </c:pt>
                <c:pt idx="164">
                  <c:v>0.86946626722058651</c:v>
                </c:pt>
                <c:pt idx="165">
                  <c:v>0.86958438622975953</c:v>
                </c:pt>
                <c:pt idx="166">
                  <c:v>0.86969596275419025</c:v>
                </c:pt>
                <c:pt idx="167">
                  <c:v>0.86980099342349593</c:v>
                </c:pt>
                <c:pt idx="168">
                  <c:v>0.86984038429266264</c:v>
                </c:pt>
                <c:pt idx="169">
                  <c:v>0.86992573935084772</c:v>
                </c:pt>
                <c:pt idx="170">
                  <c:v>0.87003080708948066</c:v>
                </c:pt>
                <c:pt idx="171">
                  <c:v>0.87013589177954809</c:v>
                </c:pt>
                <c:pt idx="172">
                  <c:v>0.87026070187072957</c:v>
                </c:pt>
                <c:pt idx="173">
                  <c:v>0.87036582365400139</c:v>
                </c:pt>
                <c:pt idx="174">
                  <c:v>0.8704381047192844</c:v>
                </c:pt>
                <c:pt idx="175">
                  <c:v>0.8704381047192844</c:v>
                </c:pt>
                <c:pt idx="176">
                  <c:v>0.87059583669597207</c:v>
                </c:pt>
                <c:pt idx="177">
                  <c:v>0.87063527565565546</c:v>
                </c:pt>
                <c:pt idx="178">
                  <c:v>0.87070758661364966</c:v>
                </c:pt>
                <c:pt idx="179">
                  <c:v>0.87082593094134209</c:v>
                </c:pt>
                <c:pt idx="180">
                  <c:v>0.87082593094134209</c:v>
                </c:pt>
                <c:pt idx="181">
                  <c:v>0.87089826305230789</c:v>
                </c:pt>
                <c:pt idx="182">
                  <c:v>0.8709706031888429</c:v>
                </c:pt>
                <c:pt idx="183">
                  <c:v>0.87100348772246772</c:v>
                </c:pt>
                <c:pt idx="184">
                  <c:v>0.87111530754307687</c:v>
                </c:pt>
                <c:pt idx="185">
                  <c:v>0.87100348772246772</c:v>
                </c:pt>
                <c:pt idx="186">
                  <c:v>0.87127320346668691</c:v>
                </c:pt>
                <c:pt idx="187">
                  <c:v>0.87146404538447531</c:v>
                </c:pt>
                <c:pt idx="188">
                  <c:v>0.87134558520812078</c:v>
                </c:pt>
                <c:pt idx="189">
                  <c:v>0.87141797498201845</c:v>
                </c:pt>
                <c:pt idx="190">
                  <c:v>0.87146404538447531</c:v>
                </c:pt>
                <c:pt idx="191">
                  <c:v>0.87149695480675793</c:v>
                </c:pt>
                <c:pt idx="192">
                  <c:v>0.87153644830481436</c:v>
                </c:pt>
                <c:pt idx="193">
                  <c:v>0.87153644830481436</c:v>
                </c:pt>
                <c:pt idx="194">
                  <c:v>0.87164177598798986</c:v>
                </c:pt>
                <c:pt idx="195">
                  <c:v>0.87176687469727343</c:v>
                </c:pt>
                <c:pt idx="196">
                  <c:v>0.87176687469727343</c:v>
                </c:pt>
                <c:pt idx="197">
                  <c:v>0.87171419863359623</c:v>
                </c:pt>
                <c:pt idx="198">
                  <c:v>0.87183931122765723</c:v>
                </c:pt>
                <c:pt idx="199">
                  <c:v>0.87183931122765723</c:v>
                </c:pt>
                <c:pt idx="200">
                  <c:v>0.87194468780651013</c:v>
                </c:pt>
                <c:pt idx="201">
                  <c:v>0.87214231475221704</c:v>
                </c:pt>
                <c:pt idx="202">
                  <c:v>0.87179979939627006</c:v>
                </c:pt>
                <c:pt idx="203">
                  <c:v>0.87194468780651013</c:v>
                </c:pt>
                <c:pt idx="204">
                  <c:v>0.87201714407362774</c:v>
                </c:pt>
                <c:pt idx="205">
                  <c:v>0.87210278457684043</c:v>
                </c:pt>
                <c:pt idx="206">
                  <c:v>0.87214231475221704</c:v>
                </c:pt>
                <c:pt idx="207">
                  <c:v>0.87224774025517315</c:v>
                </c:pt>
                <c:pt idx="208">
                  <c:v>0.8723202301633507</c:v>
                </c:pt>
                <c:pt idx="209">
                  <c:v>0.87205666906375268</c:v>
                </c:pt>
                <c:pt idx="210">
                  <c:v>0.87210278457684043</c:v>
                </c:pt>
                <c:pt idx="211">
                  <c:v>0.87235977350511495</c:v>
                </c:pt>
                <c:pt idx="212">
                  <c:v>0.87243886737226173</c:v>
                </c:pt>
                <c:pt idx="213">
                  <c:v>0.8724784178980074</c:v>
                </c:pt>
                <c:pt idx="214">
                  <c:v>0.87235977350511495</c:v>
                </c:pt>
                <c:pt idx="215">
                  <c:v>0.8723202301633507</c:v>
                </c:pt>
                <c:pt idx="216">
                  <c:v>0.8724784178980074</c:v>
                </c:pt>
                <c:pt idx="217">
                  <c:v>0.87255093341574586</c:v>
                </c:pt>
                <c:pt idx="218">
                  <c:v>0.87255093341574586</c:v>
                </c:pt>
                <c:pt idx="219">
                  <c:v>0.87258389767615818</c:v>
                </c:pt>
                <c:pt idx="220">
                  <c:v>0.87278171817679917</c:v>
                </c:pt>
                <c:pt idx="221">
                  <c:v>0.87258389767615818</c:v>
                </c:pt>
                <c:pt idx="222">
                  <c:v>0.8727421492845655</c:v>
                </c:pt>
                <c:pt idx="223">
                  <c:v>0.87285426737005134</c:v>
                </c:pt>
                <c:pt idx="224">
                  <c:v>0.87278171817679917</c:v>
                </c:pt>
                <c:pt idx="225">
                  <c:v>0.87278171817679917</c:v>
                </c:pt>
                <c:pt idx="226">
                  <c:v>0.87281469408424883</c:v>
                </c:pt>
                <c:pt idx="227">
                  <c:v>0.87299938992490012</c:v>
                </c:pt>
                <c:pt idx="228">
                  <c:v>0.87307856126687522</c:v>
                </c:pt>
                <c:pt idx="229">
                  <c:v>0.87295980785012728</c:v>
                </c:pt>
                <c:pt idx="230">
                  <c:v>0.87299938992490012</c:v>
                </c:pt>
                <c:pt idx="231">
                  <c:v>0.87299938992490012</c:v>
                </c:pt>
                <c:pt idx="232">
                  <c:v>0.87315114342251599</c:v>
                </c:pt>
                <c:pt idx="233">
                  <c:v>0.873045572042215</c:v>
                </c:pt>
                <c:pt idx="234">
                  <c:v>0.87315114342251599</c:v>
                </c:pt>
                <c:pt idx="235">
                  <c:v>0.87319073708648398</c:v>
                </c:pt>
                <c:pt idx="236">
                  <c:v>0.87329633191589195</c:v>
                </c:pt>
                <c:pt idx="237">
                  <c:v>0.87311815053444197</c:v>
                </c:pt>
                <c:pt idx="238">
                  <c:v>0.87299938992490012</c:v>
                </c:pt>
                <c:pt idx="239">
                  <c:v>0.87315114342251599</c:v>
                </c:pt>
                <c:pt idx="240">
                  <c:v>0.87315114342251599</c:v>
                </c:pt>
                <c:pt idx="241">
                  <c:v>0.87333593437449852</c:v>
                </c:pt>
                <c:pt idx="242">
                  <c:v>0.87326333169946269</c:v>
                </c:pt>
                <c:pt idx="243">
                  <c:v>0.87338214027490702</c:v>
                </c:pt>
                <c:pt idx="244">
                  <c:v>0.87349436820036552</c:v>
                </c:pt>
                <c:pt idx="245">
                  <c:v>0.87342174793149496</c:v>
                </c:pt>
                <c:pt idx="246">
                  <c:v>0.87352738007974395</c:v>
                </c:pt>
                <c:pt idx="247">
                  <c:v>0.87338214027490702</c:v>
                </c:pt>
                <c:pt idx="248">
                  <c:v>0.8734547561448186</c:v>
                </c:pt>
                <c:pt idx="249">
                  <c:v>0.87352738007974395</c:v>
                </c:pt>
                <c:pt idx="250">
                  <c:v>0.87368586030108863</c:v>
                </c:pt>
                <c:pt idx="251">
                  <c:v>0.87387080243834037</c:v>
                </c:pt>
                <c:pt idx="252">
                  <c:v>0.8739038333227136</c:v>
                </c:pt>
                <c:pt idx="253">
                  <c:v>0.87424084362415611</c:v>
                </c:pt>
                <c:pt idx="254">
                  <c:v>0.87470368950619437</c:v>
                </c:pt>
                <c:pt idx="255">
                  <c:v>0.8748492229554039</c:v>
                </c:pt>
                <c:pt idx="256">
                  <c:v>0.87515362470179836</c:v>
                </c:pt>
                <c:pt idx="257">
                  <c:v>0.87518672037259582</c:v>
                </c:pt>
                <c:pt idx="258">
                  <c:v>0.8752727769412183</c:v>
                </c:pt>
                <c:pt idx="259">
                  <c:v>0.87545154593466412</c:v>
                </c:pt>
                <c:pt idx="260">
                  <c:v>0.87552439172965346</c:v>
                </c:pt>
                <c:pt idx="261">
                  <c:v>0.87575622767857131</c:v>
                </c:pt>
                <c:pt idx="262">
                  <c:v>0.87579597921757746</c:v>
                </c:pt>
                <c:pt idx="263">
                  <c:v>0.87586886329924396</c:v>
                </c:pt>
                <c:pt idx="264">
                  <c:v>0.87617373907652596</c:v>
                </c:pt>
                <c:pt idx="265">
                  <c:v>0.87613396463250581</c:v>
                </c:pt>
                <c:pt idx="266">
                  <c:v>0.87625329520079565</c:v>
                </c:pt>
                <c:pt idx="267">
                  <c:v>0.87632623012484867</c:v>
                </c:pt>
                <c:pt idx="268">
                  <c:v>0.87647212430231924</c:v>
                </c:pt>
                <c:pt idx="269">
                  <c:v>0.87655834974879954</c:v>
                </c:pt>
                <c:pt idx="270">
                  <c:v>0.87659814993042928</c:v>
                </c:pt>
                <c:pt idx="271">
                  <c:v>0.87677728062329019</c:v>
                </c:pt>
                <c:pt idx="272">
                  <c:v>0.8768967282506116</c:v>
                </c:pt>
                <c:pt idx="273">
                  <c:v>0.87716888455851028</c:v>
                </c:pt>
                <c:pt idx="274">
                  <c:v>0.87746108027311076</c:v>
                </c:pt>
                <c:pt idx="275">
                  <c:v>0.87781321594761208</c:v>
                </c:pt>
                <c:pt idx="276">
                  <c:v>0.87810569841940567</c:v>
                </c:pt>
                <c:pt idx="277">
                  <c:v>0.87837170454986113</c:v>
                </c:pt>
                <c:pt idx="278">
                  <c:v>0.87860454821951994</c:v>
                </c:pt>
                <c:pt idx="279">
                  <c:v>0.87901721657783005</c:v>
                </c:pt>
                <c:pt idx="280">
                  <c:v>0.87894398233400828</c:v>
                </c:pt>
                <c:pt idx="281">
                  <c:v>0.87941015756702934</c:v>
                </c:pt>
                <c:pt idx="282">
                  <c:v>0.87932355719813937</c:v>
                </c:pt>
                <c:pt idx="283">
                  <c:v>0.87941015756702934</c:v>
                </c:pt>
                <c:pt idx="284">
                  <c:v>0.8792835916392443</c:v>
                </c:pt>
                <c:pt idx="285">
                  <c:v>0.87941015756702934</c:v>
                </c:pt>
                <c:pt idx="286">
                  <c:v>0.8797500075145559</c:v>
                </c:pt>
                <c:pt idx="287">
                  <c:v>0.87951675827689113</c:v>
                </c:pt>
                <c:pt idx="288">
                  <c:v>0.87963004044491699</c:v>
                </c:pt>
                <c:pt idx="289">
                  <c:v>0.87948344370093789</c:v>
                </c:pt>
                <c:pt idx="290">
                  <c:v>0.87951675827689113</c:v>
                </c:pt>
                <c:pt idx="291">
                  <c:v>0.87951675827689113</c:v>
                </c:pt>
                <c:pt idx="292">
                  <c:v>0.87955673799318768</c:v>
                </c:pt>
                <c:pt idx="293">
                  <c:v>0.87963004044491699</c:v>
                </c:pt>
                <c:pt idx="294">
                  <c:v>0.87955673799318768</c:v>
                </c:pt>
                <c:pt idx="295">
                  <c:v>0.87982333148309233</c:v>
                </c:pt>
                <c:pt idx="296">
                  <c:v>0.87986332981581128</c:v>
                </c:pt>
                <c:pt idx="297">
                  <c:v>0.88001001115221544</c:v>
                </c:pt>
                <c:pt idx="298">
                  <c:v>0.8800566893365146</c:v>
                </c:pt>
                <c:pt idx="299">
                  <c:v>0.88020341373463051</c:v>
                </c:pt>
                <c:pt idx="300">
                  <c:v>0.88020341373463051</c:v>
                </c:pt>
                <c:pt idx="301">
                  <c:v>0.8800566893365146</c:v>
                </c:pt>
                <c:pt idx="302">
                  <c:v>0.88016339474927308</c:v>
                </c:pt>
                <c:pt idx="303">
                  <c:v>0.88027678818739308</c:v>
                </c:pt>
                <c:pt idx="304">
                  <c:v>0.88013004745138346</c:v>
                </c:pt>
                <c:pt idx="305">
                  <c:v>0.88027678818739308</c:v>
                </c:pt>
                <c:pt idx="306">
                  <c:v>0.88023676474579504</c:v>
                </c:pt>
                <c:pt idx="307">
                  <c:v>0.88031014291235132</c:v>
                </c:pt>
                <c:pt idx="308">
                  <c:v>0.88036351398390678</c:v>
                </c:pt>
                <c:pt idx="309">
                  <c:v>0.88039687309856096</c:v>
                </c:pt>
                <c:pt idx="310">
                  <c:v>0.88047026909460102</c:v>
                </c:pt>
                <c:pt idx="311">
                  <c:v>0.88027678818739308</c:v>
                </c:pt>
                <c:pt idx="312">
                  <c:v>0.88051030671928243</c:v>
                </c:pt>
                <c:pt idx="313">
                  <c:v>0.88039687309856096</c:v>
                </c:pt>
                <c:pt idx="314">
                  <c:v>0.8805436732643005</c:v>
                </c:pt>
                <c:pt idx="315">
                  <c:v>0.8805436732643005</c:v>
                </c:pt>
                <c:pt idx="316">
                  <c:v>0.88061708560880048</c:v>
                </c:pt>
                <c:pt idx="317">
                  <c:v>0.88073723253602643</c:v>
                </c:pt>
                <c:pt idx="318">
                  <c:v>0.88077728637765373</c:v>
                </c:pt>
                <c:pt idx="319">
                  <c:v>0.88073723253602643</c:v>
                </c:pt>
                <c:pt idx="320">
                  <c:v>0.88085072474046533</c:v>
                </c:pt>
                <c:pt idx="321">
                  <c:v>0.88085072474046533</c:v>
                </c:pt>
                <c:pt idx="322">
                  <c:v>0.88101098228914176</c:v>
                </c:pt>
                <c:pt idx="323">
                  <c:v>0.88095755877913451</c:v>
                </c:pt>
                <c:pt idx="324">
                  <c:v>0.8809241712828455</c:v>
                </c:pt>
                <c:pt idx="325">
                  <c:v>0.88095755877913451</c:v>
                </c:pt>
                <c:pt idx="326">
                  <c:v>0.8811579192576845</c:v>
                </c:pt>
                <c:pt idx="327">
                  <c:v>0.88104437418052806</c:v>
                </c:pt>
                <c:pt idx="328">
                  <c:v>0.88119131858857891</c:v>
                </c:pt>
                <c:pt idx="329">
                  <c:v>0.88119131858857891</c:v>
                </c:pt>
                <c:pt idx="330">
                  <c:v>0.8811579192576845</c:v>
                </c:pt>
                <c:pt idx="331">
                  <c:v>0.8811178422926943</c:v>
                </c:pt>
                <c:pt idx="332">
                  <c:v>0.88130488896359049</c:v>
                </c:pt>
                <c:pt idx="333">
                  <c:v>0.88126480306932298</c:v>
                </c:pt>
                <c:pt idx="334">
                  <c:v>0.88153208837736008</c:v>
                </c:pt>
                <c:pt idx="335">
                  <c:v>0.88146525689941191</c:v>
                </c:pt>
                <c:pt idx="336">
                  <c:v>0.88153208837736008</c:v>
                </c:pt>
                <c:pt idx="337">
                  <c:v>0.88153208837736008</c:v>
                </c:pt>
                <c:pt idx="338">
                  <c:v>0.88149867179234886</c:v>
                </c:pt>
                <c:pt idx="339">
                  <c:v>0.88165908683400251</c:v>
                </c:pt>
                <c:pt idx="340">
                  <c:v>0.88169251154245998</c:v>
                </c:pt>
                <c:pt idx="341">
                  <c:v>0.88176605185950563</c:v>
                </c:pt>
                <c:pt idx="342">
                  <c:v>0.88180616821322133</c:v>
                </c:pt>
                <c:pt idx="343">
                  <c:v>0.88183960037034381</c:v>
                </c:pt>
                <c:pt idx="344">
                  <c:v>0.8819532823700994</c:v>
                </c:pt>
                <c:pt idx="345">
                  <c:v>0.88204022887336764</c:v>
                </c:pt>
                <c:pt idx="346">
                  <c:v>0.88211380793477334</c:v>
                </c:pt>
                <c:pt idx="347">
                  <c:v>0.88200009829532466</c:v>
                </c:pt>
                <c:pt idx="348">
                  <c:v>0.88207367288492289</c:v>
                </c:pt>
                <c:pt idx="349">
                  <c:v>0.88200009829532466</c:v>
                </c:pt>
                <c:pt idx="350">
                  <c:v>0.88218739519537581</c:v>
                </c:pt>
                <c:pt idx="351">
                  <c:v>0.88204022887336764</c:v>
                </c:pt>
                <c:pt idx="352">
                  <c:v>0.88214725567309438</c:v>
                </c:pt>
                <c:pt idx="353">
                  <c:v>0.88214725567309438</c:v>
                </c:pt>
                <c:pt idx="354">
                  <c:v>0.88222084666098344</c:v>
                </c:pt>
                <c:pt idx="355">
                  <c:v>0.88226099065632013</c:v>
                </c:pt>
                <c:pt idx="356">
                  <c:v>0.8823078284015895</c:v>
                </c:pt>
                <c:pt idx="357">
                  <c:v>0.88222084666098344</c:v>
                </c:pt>
                <c:pt idx="358">
                  <c:v>0.8823078284015895</c:v>
                </c:pt>
                <c:pt idx="359">
                  <c:v>0.8823078284015895</c:v>
                </c:pt>
                <c:pt idx="360">
                  <c:v>0.88238143728374319</c:v>
                </c:pt>
                <c:pt idx="361">
                  <c:v>0.88248851939301598</c:v>
                </c:pt>
                <c:pt idx="362">
                  <c:v>0.88238143728374319</c:v>
                </c:pt>
                <c:pt idx="363">
                  <c:v>0.88241489857832534</c:v>
                </c:pt>
                <c:pt idx="364">
                  <c:v>0.88234128596751438</c:v>
                </c:pt>
                <c:pt idx="365">
                  <c:v>0.88245505436925531</c:v>
                </c:pt>
                <c:pt idx="366">
                  <c:v>0.88248851939301598</c:v>
                </c:pt>
                <c:pt idx="367">
                  <c:v>0.88252867965927173</c:v>
                </c:pt>
                <c:pt idx="368">
                  <c:v>0.88248851939301598</c:v>
                </c:pt>
                <c:pt idx="369">
                  <c:v>0.88256214841273017</c:v>
                </c:pt>
                <c:pt idx="370">
                  <c:v>0.88268934513965369</c:v>
                </c:pt>
                <c:pt idx="371">
                  <c:v>0.88264917510688268</c:v>
                </c:pt>
                <c:pt idx="372">
                  <c:v>0.88256214841273017</c:v>
                </c:pt>
                <c:pt idx="373">
                  <c:v>0.88256214841273017</c:v>
                </c:pt>
                <c:pt idx="374">
                  <c:v>0.88264917510688268</c:v>
                </c:pt>
                <c:pt idx="375">
                  <c:v>0.88272282203244301</c:v>
                </c:pt>
                <c:pt idx="376">
                  <c:v>0.88264917510688268</c:v>
                </c:pt>
                <c:pt idx="377">
                  <c:v>0.88268934513965369</c:v>
                </c:pt>
                <c:pt idx="378">
                  <c:v>0.88276299654252799</c:v>
                </c:pt>
                <c:pt idx="379">
                  <c:v>0.88261570194492733</c:v>
                </c:pt>
                <c:pt idx="380">
                  <c:v>0.88279647716667253</c:v>
                </c:pt>
                <c:pt idx="381">
                  <c:v>0.88283665615469542</c:v>
                </c:pt>
                <c:pt idx="382">
                  <c:v>0.88303088903650362</c:v>
                </c:pt>
                <c:pt idx="383">
                  <c:v>0.8833390996743179</c:v>
                </c:pt>
                <c:pt idx="384">
                  <c:v>0.88364745402975531</c:v>
                </c:pt>
                <c:pt idx="385">
                  <c:v>0.88391570513863804</c:v>
                </c:pt>
                <c:pt idx="386">
                  <c:v>0.88417064445782501</c:v>
                </c:pt>
                <c:pt idx="387">
                  <c:v>0.88440554389136095</c:v>
                </c:pt>
                <c:pt idx="388">
                  <c:v>0.88464052669435167</c:v>
                </c:pt>
                <c:pt idx="389">
                  <c:v>0.88482185612921938</c:v>
                </c:pt>
                <c:pt idx="390">
                  <c:v>0.8850233915141128</c:v>
                </c:pt>
                <c:pt idx="391">
                  <c:v>0.88525859363644244</c:v>
                </c:pt>
                <c:pt idx="392">
                  <c:v>0.88544009232712917</c:v>
                </c:pt>
                <c:pt idx="393">
                  <c:v>0.88563509073595537</c:v>
                </c:pt>
                <c:pt idx="394">
                  <c:v>0.88574942681875202</c:v>
                </c:pt>
                <c:pt idx="395">
                  <c:v>0.88598488673009834</c:v>
                </c:pt>
                <c:pt idx="396">
                  <c:v>0.88613293289967976</c:v>
                </c:pt>
                <c:pt idx="397">
                  <c:v>0.88640219242612028</c:v>
                </c:pt>
                <c:pt idx="398">
                  <c:v>0.88659747392766597</c:v>
                </c:pt>
                <c:pt idx="399">
                  <c:v>0.8867860761186861</c:v>
                </c:pt>
                <c:pt idx="400">
                  <c:v>0.8869410394413082</c:v>
                </c:pt>
                <c:pt idx="401">
                  <c:v>0.88708929907779521</c:v>
                </c:pt>
                <c:pt idx="402">
                  <c:v>0.88717692260578718</c:v>
                </c:pt>
                <c:pt idx="403">
                  <c:v>0.88729152466513095</c:v>
                </c:pt>
                <c:pt idx="404">
                  <c:v>0.88748706793996823</c:v>
                </c:pt>
                <c:pt idx="405">
                  <c:v>0.88770965273043334</c:v>
                </c:pt>
                <c:pt idx="406">
                  <c:v>0.88790531911105752</c:v>
                </c:pt>
                <c:pt idx="407">
                  <c:v>0.88794580900311371</c:v>
                </c:pt>
                <c:pt idx="408">
                  <c:v>0.88810779323790667</c:v>
                </c:pt>
                <c:pt idx="409">
                  <c:v>0.88821580465788197</c:v>
                </c:pt>
                <c:pt idx="410">
                  <c:v>0.88818204920424082</c:v>
                </c:pt>
                <c:pt idx="411">
                  <c:v>0.888560208190461</c:v>
                </c:pt>
                <c:pt idx="412">
                  <c:v>0.88867504900864391</c:v>
                </c:pt>
                <c:pt idx="413">
                  <c:v>0.88870882949307672</c:v>
                </c:pt>
                <c:pt idx="414">
                  <c:v>0.89014947248937992</c:v>
                </c:pt>
                <c:pt idx="415">
                  <c:v>0.89111841539290471</c:v>
                </c:pt>
                <c:pt idx="416">
                  <c:v>0.89208876770317169</c:v>
                </c:pt>
                <c:pt idx="417">
                  <c:v>0.89309453534012639</c:v>
                </c:pt>
                <c:pt idx="418">
                  <c:v>0.89379538931945279</c:v>
                </c:pt>
                <c:pt idx="419">
                  <c:v>0.89465374412443555</c:v>
                </c:pt>
                <c:pt idx="420">
                  <c:v>0.89519248066307566</c:v>
                </c:pt>
                <c:pt idx="421">
                  <c:v>0.89573847836124731</c:v>
                </c:pt>
                <c:pt idx="422">
                  <c:v>0.89636692579857158</c:v>
                </c:pt>
                <c:pt idx="423">
                  <c:v>0.89686600433078767</c:v>
                </c:pt>
                <c:pt idx="424">
                  <c:v>0.89758450815238411</c:v>
                </c:pt>
                <c:pt idx="425">
                  <c:v>0.89793377317088741</c:v>
                </c:pt>
                <c:pt idx="426">
                  <c:v>0.89828321975748815</c:v>
                </c:pt>
                <c:pt idx="427">
                  <c:v>0.89885917496051415</c:v>
                </c:pt>
                <c:pt idx="428">
                  <c:v>0.89930519317808288</c:v>
                </c:pt>
                <c:pt idx="429">
                  <c:v>0.89973090146875923</c:v>
                </c:pt>
                <c:pt idx="430">
                  <c:v>0.90004692352514371</c:v>
                </c:pt>
                <c:pt idx="431">
                  <c:v>0.90056249491456242</c:v>
                </c:pt>
                <c:pt idx="432">
                  <c:v>0.90098899850377268</c:v>
                </c:pt>
                <c:pt idx="433">
                  <c:v>0.90138134473679221</c:v>
                </c:pt>
                <c:pt idx="434">
                  <c:v>0.90130561102747653</c:v>
                </c:pt>
                <c:pt idx="435">
                  <c:v>0.90180836648579965</c:v>
                </c:pt>
                <c:pt idx="436">
                  <c:v>0.90224944662890993</c:v>
                </c:pt>
                <c:pt idx="437">
                  <c:v>0.90271841010324494</c:v>
                </c:pt>
                <c:pt idx="438">
                  <c:v>0.90275290556174581</c:v>
                </c:pt>
                <c:pt idx="439">
                  <c:v>0.90311176273554905</c:v>
                </c:pt>
                <c:pt idx="440">
                  <c:v>0.90346390392931208</c:v>
                </c:pt>
                <c:pt idx="441">
                  <c:v>0.90370567559139503</c:v>
                </c:pt>
                <c:pt idx="442">
                  <c:v>0.90413416901753729</c:v>
                </c:pt>
                <c:pt idx="443">
                  <c:v>0.90430011030369217</c:v>
                </c:pt>
                <c:pt idx="444">
                  <c:v>0.90445225889131653</c:v>
                </c:pt>
                <c:pt idx="445">
                  <c:v>0.90472898030817062</c:v>
                </c:pt>
                <c:pt idx="446">
                  <c:v>0.90486046260104325</c:v>
                </c:pt>
                <c:pt idx="447">
                  <c:v>0.90521351499047065</c:v>
                </c:pt>
                <c:pt idx="448">
                  <c:v>0.90521351499047065</c:v>
                </c:pt>
                <c:pt idx="449">
                  <c:v>0.90524813787376779</c:v>
                </c:pt>
                <c:pt idx="450">
                  <c:v>0.90547669327588554</c:v>
                </c:pt>
                <c:pt idx="451">
                  <c:v>0.90571918476225521</c:v>
                </c:pt>
                <c:pt idx="452">
                  <c:v>0.90579541428850441</c:v>
                </c:pt>
                <c:pt idx="453">
                  <c:v>0.90607268482378978</c:v>
                </c:pt>
                <c:pt idx="454">
                  <c:v>0.90611428518254522</c:v>
                </c:pt>
                <c:pt idx="455">
                  <c:v>0.9063570048004419</c:v>
                </c:pt>
                <c:pt idx="456">
                  <c:v>0.90646799126731725</c:v>
                </c:pt>
                <c:pt idx="457">
                  <c:v>0.90646799126731725</c:v>
                </c:pt>
                <c:pt idx="458">
                  <c:v>0.90666920051667743</c:v>
                </c:pt>
                <c:pt idx="459">
                  <c:v>0.90695377057960114</c:v>
                </c:pt>
                <c:pt idx="460">
                  <c:v>0.90706485467673426</c:v>
                </c:pt>
                <c:pt idx="461">
                  <c:v>0.90734959064631771</c:v>
                </c:pt>
                <c:pt idx="462">
                  <c:v>0.90758580372568798</c:v>
                </c:pt>
                <c:pt idx="463">
                  <c:v>0.90778039382838804</c:v>
                </c:pt>
                <c:pt idx="464">
                  <c:v>0.90794722970581576</c:v>
                </c:pt>
                <c:pt idx="465">
                  <c:v>0.90798199233563626</c:v>
                </c:pt>
                <c:pt idx="466">
                  <c:v>0.90810019857690538</c:v>
                </c:pt>
                <c:pt idx="467">
                  <c:v>0.90833667273725782</c:v>
                </c:pt>
                <c:pt idx="468">
                  <c:v>0.90845494066529742</c:v>
                </c:pt>
                <c:pt idx="469">
                  <c:v>0.90865673931660396</c:v>
                </c:pt>
                <c:pt idx="470">
                  <c:v>0.90890036916703487</c:v>
                </c:pt>
                <c:pt idx="471">
                  <c:v>0.90893518055437661</c:v>
                </c:pt>
                <c:pt idx="472">
                  <c:v>0.90897695657023603</c:v>
                </c:pt>
                <c:pt idx="473">
                  <c:v>0.90917891014270025</c:v>
                </c:pt>
                <c:pt idx="474">
                  <c:v>0.90933215628553432</c:v>
                </c:pt>
                <c:pt idx="475">
                  <c:v>0.90929732458699075</c:v>
                </c:pt>
                <c:pt idx="476">
                  <c:v>0.90945059739355916</c:v>
                </c:pt>
                <c:pt idx="477">
                  <c:v>0.90929732458699075</c:v>
                </c:pt>
                <c:pt idx="478">
                  <c:v>0.90945059739355916</c:v>
                </c:pt>
                <c:pt idx="479">
                  <c:v>0.90957602808871818</c:v>
                </c:pt>
                <c:pt idx="480">
                  <c:v>0.90969451163181847</c:v>
                </c:pt>
                <c:pt idx="481">
                  <c:v>0.90980604438926682</c:v>
                </c:pt>
                <c:pt idx="482">
                  <c:v>0.90993154057708758</c:v>
                </c:pt>
                <c:pt idx="483">
                  <c:v>0.91008495621188545</c:v>
                </c:pt>
                <c:pt idx="484">
                  <c:v>0.91025235813264993</c:v>
                </c:pt>
                <c:pt idx="485">
                  <c:v>0.91025235813264993</c:v>
                </c:pt>
                <c:pt idx="486">
                  <c:v>0.91025235813264993</c:v>
                </c:pt>
                <c:pt idx="487">
                  <c:v>0.91053145275320047</c:v>
                </c:pt>
                <c:pt idx="488">
                  <c:v>0.91065010258253987</c:v>
                </c:pt>
                <c:pt idx="489">
                  <c:v>0.91060822381395157</c:v>
                </c:pt>
                <c:pt idx="490">
                  <c:v>0.91076179187779249</c:v>
                </c:pt>
                <c:pt idx="491">
                  <c:v>0.91076179187779249</c:v>
                </c:pt>
                <c:pt idx="492">
                  <c:v>0.91085255290461375</c:v>
                </c:pt>
                <c:pt idx="493">
                  <c:v>0.91097125863281958</c:v>
                </c:pt>
                <c:pt idx="494">
                  <c:v>0.91097125863281958</c:v>
                </c:pt>
                <c:pt idx="495">
                  <c:v>0.91112490848928829</c:v>
                </c:pt>
                <c:pt idx="496">
                  <c:v>0.91132749983519634</c:v>
                </c:pt>
                <c:pt idx="497">
                  <c:v>0.91153015136103999</c:v>
                </c:pt>
                <c:pt idx="498">
                  <c:v>0.91168392715887681</c:v>
                </c:pt>
                <c:pt idx="499">
                  <c:v>0.91172587202719158</c:v>
                </c:pt>
                <c:pt idx="500">
                  <c:v>0.91168392715887681</c:v>
                </c:pt>
                <c:pt idx="501">
                  <c:v>0.91183773761325093</c:v>
                </c:pt>
                <c:pt idx="502">
                  <c:v>0.91197060181218947</c:v>
                </c:pt>
                <c:pt idx="503">
                  <c:v>0.9120825075129273</c:v>
                </c:pt>
                <c:pt idx="504">
                  <c:v>0.91212447687985032</c:v>
                </c:pt>
                <c:pt idx="505">
                  <c:v>0.91212447687985032</c:v>
                </c:pt>
                <c:pt idx="506">
                  <c:v>0.91215945332299109</c:v>
                </c:pt>
                <c:pt idx="507">
                  <c:v>0.9120825075129273</c:v>
                </c:pt>
                <c:pt idx="508">
                  <c:v>0.91212447687985032</c:v>
                </c:pt>
                <c:pt idx="509">
                  <c:v>0.91212447687985032</c:v>
                </c:pt>
                <c:pt idx="510">
                  <c:v>0.91212447687985032</c:v>
                </c:pt>
                <c:pt idx="511">
                  <c:v>0.9120825075129273</c:v>
                </c:pt>
                <c:pt idx="512">
                  <c:v>0.91212447687985032</c:v>
                </c:pt>
                <c:pt idx="513">
                  <c:v>0.91212447687985032</c:v>
                </c:pt>
                <c:pt idx="514">
                  <c:v>0.9120825075129273</c:v>
                </c:pt>
                <c:pt idx="515">
                  <c:v>0.91212447687985032</c:v>
                </c:pt>
                <c:pt idx="516">
                  <c:v>0.9120825075129273</c:v>
                </c:pt>
                <c:pt idx="517">
                  <c:v>0.9120825075129273</c:v>
                </c:pt>
                <c:pt idx="518">
                  <c:v>0.9120825075129273</c:v>
                </c:pt>
                <c:pt idx="519">
                  <c:v>0.9120825075129273</c:v>
                </c:pt>
                <c:pt idx="520">
                  <c:v>0.9120825075129273</c:v>
                </c:pt>
                <c:pt idx="521">
                  <c:v>0.91212447687985032</c:v>
                </c:pt>
                <c:pt idx="522">
                  <c:v>0.91215945332299109</c:v>
                </c:pt>
                <c:pt idx="523">
                  <c:v>0.91215945332299109</c:v>
                </c:pt>
                <c:pt idx="524">
                  <c:v>0.91212447687985032</c:v>
                </c:pt>
                <c:pt idx="525">
                  <c:v>0.91215945332299109</c:v>
                </c:pt>
                <c:pt idx="526">
                  <c:v>0.91212447687985032</c:v>
                </c:pt>
                <c:pt idx="527">
                  <c:v>0.91215945332299109</c:v>
                </c:pt>
                <c:pt idx="528">
                  <c:v>0.91215945332299109</c:v>
                </c:pt>
                <c:pt idx="529">
                  <c:v>0.91215945332299109</c:v>
                </c:pt>
                <c:pt idx="530">
                  <c:v>0.91215945332299109</c:v>
                </c:pt>
                <c:pt idx="531">
                  <c:v>0.91215945332299109</c:v>
                </c:pt>
                <c:pt idx="532">
                  <c:v>0.91215945332299109</c:v>
                </c:pt>
                <c:pt idx="533">
                  <c:v>0.91215945332299109</c:v>
                </c:pt>
                <c:pt idx="534">
                  <c:v>0.91215945332299109</c:v>
                </c:pt>
                <c:pt idx="535">
                  <c:v>0.91215945332299109</c:v>
                </c:pt>
                <c:pt idx="536">
                  <c:v>0.91212447687985032</c:v>
                </c:pt>
                <c:pt idx="537">
                  <c:v>0.91212447687985032</c:v>
                </c:pt>
                <c:pt idx="538">
                  <c:v>0.91215945332299109</c:v>
                </c:pt>
                <c:pt idx="539">
                  <c:v>0.91215945332299109</c:v>
                </c:pt>
                <c:pt idx="540">
                  <c:v>0.91212447687985032</c:v>
                </c:pt>
                <c:pt idx="541">
                  <c:v>0.91215945332299109</c:v>
                </c:pt>
                <c:pt idx="542">
                  <c:v>0.91212447687985032</c:v>
                </c:pt>
                <c:pt idx="543">
                  <c:v>0.91212447687985032</c:v>
                </c:pt>
                <c:pt idx="544">
                  <c:v>0.91212447687985032</c:v>
                </c:pt>
                <c:pt idx="545">
                  <c:v>0.91215945332299109</c:v>
                </c:pt>
                <c:pt idx="546">
                  <c:v>0.91215945332299109</c:v>
                </c:pt>
                <c:pt idx="547">
                  <c:v>0.912208423353424</c:v>
                </c:pt>
                <c:pt idx="548">
                  <c:v>0.91215945332299109</c:v>
                </c:pt>
                <c:pt idx="549">
                  <c:v>0.91212447687985032</c:v>
                </c:pt>
                <c:pt idx="550">
                  <c:v>0.91212447687985032</c:v>
                </c:pt>
                <c:pt idx="551">
                  <c:v>0.91204753501106228</c:v>
                </c:pt>
                <c:pt idx="552">
                  <c:v>0.91192864190299283</c:v>
                </c:pt>
                <c:pt idx="553">
                  <c:v>0.91176082805338554</c:v>
                </c:pt>
                <c:pt idx="554">
                  <c:v>0.91168392715887681</c:v>
                </c:pt>
                <c:pt idx="555">
                  <c:v>0.91172587202719158</c:v>
                </c:pt>
                <c:pt idx="556">
                  <c:v>0.91168392715887681</c:v>
                </c:pt>
                <c:pt idx="557">
                  <c:v>0.91160703492850237</c:v>
                </c:pt>
                <c:pt idx="558">
                  <c:v>0.91148122996435565</c:v>
                </c:pt>
                <c:pt idx="559">
                  <c:v>0.9114043605699309</c:v>
                </c:pt>
                <c:pt idx="560">
                  <c:v>0.91136942279888222</c:v>
                </c:pt>
                <c:pt idx="561">
                  <c:v>0.91132749983519634</c:v>
                </c:pt>
                <c:pt idx="562">
                  <c:v>0.91125064775893072</c:v>
                </c:pt>
                <c:pt idx="563">
                  <c:v>0.91112490848928829</c:v>
                </c:pt>
                <c:pt idx="564">
                  <c:v>0.91112490848928829</c:v>
                </c:pt>
                <c:pt idx="565">
                  <c:v>0.9110830005499021</c:v>
                </c:pt>
                <c:pt idx="566">
                  <c:v>0.91104807923404008</c:v>
                </c:pt>
                <c:pt idx="567">
                  <c:v>0.91092936013382864</c:v>
                </c:pt>
                <c:pt idx="568">
                  <c:v>0.91089444668440678</c:v>
                </c:pt>
                <c:pt idx="569">
                  <c:v>0.91085255290461375</c:v>
                </c:pt>
                <c:pt idx="570">
                  <c:v>0.91076179187779249</c:v>
                </c:pt>
                <c:pt idx="571">
                  <c:v>0.91072688700741145</c:v>
                </c:pt>
                <c:pt idx="572">
                  <c:v>0.91065010258253987</c:v>
                </c:pt>
                <c:pt idx="573">
                  <c:v>0.91060822381395157</c:v>
                </c:pt>
                <c:pt idx="574">
                  <c:v>0.91060822381395157</c:v>
                </c:pt>
                <c:pt idx="575">
                  <c:v>0.9105733268053724</c:v>
                </c:pt>
                <c:pt idx="576">
                  <c:v>0.91044771236558852</c:v>
                </c:pt>
                <c:pt idx="577">
                  <c:v>0.91037095938107171</c:v>
                </c:pt>
                <c:pt idx="578">
                  <c:v>0.91032909775989856</c:v>
                </c:pt>
                <c:pt idx="579">
                  <c:v>0.91025235813264993</c:v>
                </c:pt>
                <c:pt idx="580">
                  <c:v>0.91029421503982466</c:v>
                </c:pt>
                <c:pt idx="581">
                  <c:v>0.91029421503982466</c:v>
                </c:pt>
                <c:pt idx="582">
                  <c:v>0.91037095938107171</c:v>
                </c:pt>
                <c:pt idx="583">
                  <c:v>0.91040584602975361</c:v>
                </c:pt>
                <c:pt idx="584">
                  <c:v>0.91037095938107171</c:v>
                </c:pt>
                <c:pt idx="585">
                  <c:v>0.91040584602975361</c:v>
                </c:pt>
                <c:pt idx="586">
                  <c:v>0.91044771236558852</c:v>
                </c:pt>
                <c:pt idx="587">
                  <c:v>0.91048260294343331</c:v>
                </c:pt>
                <c:pt idx="588">
                  <c:v>0.91048260294343331</c:v>
                </c:pt>
                <c:pt idx="589">
                  <c:v>0.91053145275320047</c:v>
                </c:pt>
                <c:pt idx="590">
                  <c:v>0.91053145275320047</c:v>
                </c:pt>
                <c:pt idx="591">
                  <c:v>0.9105733268053724</c:v>
                </c:pt>
                <c:pt idx="592">
                  <c:v>0.91060822381395157</c:v>
                </c:pt>
                <c:pt idx="593">
                  <c:v>0.91065010258253987</c:v>
                </c:pt>
                <c:pt idx="594">
                  <c:v>0.91065010258253987</c:v>
                </c:pt>
                <c:pt idx="595">
                  <c:v>0.91060822381395157</c:v>
                </c:pt>
                <c:pt idx="596">
                  <c:v>0.91060822381395157</c:v>
                </c:pt>
                <c:pt idx="597">
                  <c:v>0.91060822381395157</c:v>
                </c:pt>
                <c:pt idx="598">
                  <c:v>0.91060822381395157</c:v>
                </c:pt>
                <c:pt idx="599">
                  <c:v>0.91060822381395157</c:v>
                </c:pt>
                <c:pt idx="600">
                  <c:v>0.91065010258253987</c:v>
                </c:pt>
                <c:pt idx="601">
                  <c:v>0.91065010258253987</c:v>
                </c:pt>
                <c:pt idx="602">
                  <c:v>0.91068500352174209</c:v>
                </c:pt>
                <c:pt idx="603">
                  <c:v>0.91065010258253987</c:v>
                </c:pt>
                <c:pt idx="604">
                  <c:v>0.91065010258253987</c:v>
                </c:pt>
                <c:pt idx="605">
                  <c:v>0.91065010258253987</c:v>
                </c:pt>
                <c:pt idx="606">
                  <c:v>0.91065010258253987</c:v>
                </c:pt>
                <c:pt idx="607">
                  <c:v>0.91068500352174209</c:v>
                </c:pt>
                <c:pt idx="608">
                  <c:v>0.91068500352174209</c:v>
                </c:pt>
                <c:pt idx="609">
                  <c:v>0.91065010258253987</c:v>
                </c:pt>
                <c:pt idx="610">
                  <c:v>0.91068500352174209</c:v>
                </c:pt>
                <c:pt idx="611">
                  <c:v>0.91065010258253987</c:v>
                </c:pt>
                <c:pt idx="612">
                  <c:v>0.91068500352174209</c:v>
                </c:pt>
                <c:pt idx="613">
                  <c:v>0.91068500352174209</c:v>
                </c:pt>
                <c:pt idx="614">
                  <c:v>0.91068500352174209</c:v>
                </c:pt>
                <c:pt idx="615">
                  <c:v>0.91068500352174209</c:v>
                </c:pt>
                <c:pt idx="616">
                  <c:v>0.91068500352174209</c:v>
                </c:pt>
                <c:pt idx="617">
                  <c:v>0.91068500352174209</c:v>
                </c:pt>
                <c:pt idx="618">
                  <c:v>0.91072688700741145</c:v>
                </c:pt>
                <c:pt idx="619">
                  <c:v>0.91072688700741145</c:v>
                </c:pt>
                <c:pt idx="620">
                  <c:v>0.91072688700741145</c:v>
                </c:pt>
                <c:pt idx="621">
                  <c:v>0.91072688700741145</c:v>
                </c:pt>
                <c:pt idx="622">
                  <c:v>0.91072688700741145</c:v>
                </c:pt>
                <c:pt idx="623">
                  <c:v>0.91076179187779249</c:v>
                </c:pt>
                <c:pt idx="624">
                  <c:v>0.91080368008120804</c:v>
                </c:pt>
                <c:pt idx="625">
                  <c:v>0.91076179187779249</c:v>
                </c:pt>
                <c:pt idx="626">
                  <c:v>0.91080368008120804</c:v>
                </c:pt>
                <c:pt idx="627">
                  <c:v>0.91085255290461375</c:v>
                </c:pt>
                <c:pt idx="628">
                  <c:v>0.91092936013382864</c:v>
                </c:pt>
                <c:pt idx="629">
                  <c:v>0.91100617601518419</c:v>
                </c:pt>
                <c:pt idx="630">
                  <c:v>0.91104807923404008</c:v>
                </c:pt>
                <c:pt idx="631">
                  <c:v>0.91100617601518419</c:v>
                </c:pt>
                <c:pt idx="632">
                  <c:v>0.91100617601518419</c:v>
                </c:pt>
                <c:pt idx="633">
                  <c:v>0.91092936013382864</c:v>
                </c:pt>
                <c:pt idx="634">
                  <c:v>0.91104807923404008</c:v>
                </c:pt>
                <c:pt idx="635">
                  <c:v>0.91112490848928829</c:v>
                </c:pt>
                <c:pt idx="636">
                  <c:v>0.91121571785896516</c:v>
                </c:pt>
                <c:pt idx="637">
                  <c:v>0.91144628825693252</c:v>
                </c:pt>
                <c:pt idx="638">
                  <c:v>0.91160703492850237</c:v>
                </c:pt>
                <c:pt idx="639">
                  <c:v>0.91136942279888222</c:v>
                </c:pt>
                <c:pt idx="640">
                  <c:v>0.91168392715887681</c:v>
                </c:pt>
                <c:pt idx="641">
                  <c:v>0.911648975071078</c:v>
                </c:pt>
                <c:pt idx="642">
                  <c:v>0.91176082805338554</c:v>
                </c:pt>
                <c:pt idx="643">
                  <c:v>0.91197060181218947</c:v>
                </c:pt>
                <c:pt idx="644">
                  <c:v>0.91197060181218947</c:v>
                </c:pt>
                <c:pt idx="645">
                  <c:v>0.9120825075129273</c:v>
                </c:pt>
                <c:pt idx="646">
                  <c:v>0.9120825075129273</c:v>
                </c:pt>
                <c:pt idx="647">
                  <c:v>0.91225040046047134</c:v>
                </c:pt>
                <c:pt idx="648">
                  <c:v>0.91225040046047134</c:v>
                </c:pt>
                <c:pt idx="649">
                  <c:v>0.91225040046047134</c:v>
                </c:pt>
                <c:pt idx="650">
                  <c:v>0.91232736519217572</c:v>
                </c:pt>
                <c:pt idx="651">
                  <c:v>0.91232736519217572</c:v>
                </c:pt>
                <c:pt idx="652">
                  <c:v>0.91268431503519398</c:v>
                </c:pt>
                <c:pt idx="653">
                  <c:v>0.91260731007565232</c:v>
                </c:pt>
                <c:pt idx="654">
                  <c:v>0.91276132867477977</c:v>
                </c:pt>
                <c:pt idx="655">
                  <c:v>0.91280333977352301</c:v>
                </c:pt>
                <c:pt idx="656">
                  <c:v>0.91272632139885101</c:v>
                </c:pt>
                <c:pt idx="657">
                  <c:v>0.91288736972037621</c:v>
                </c:pt>
                <c:pt idx="658">
                  <c:v>0.91292938856888417</c:v>
                </c:pt>
                <c:pt idx="659">
                  <c:v>0.91300642983494473</c:v>
                </c:pt>
                <c:pt idx="660">
                  <c:v>0.91296440624958874</c:v>
                </c:pt>
                <c:pt idx="661">
                  <c:v>0.91316053842380163</c:v>
                </c:pt>
                <c:pt idx="662">
                  <c:v>0.91316053842380163</c:v>
                </c:pt>
                <c:pt idx="663">
                  <c:v>0.91304145146330218</c:v>
                </c:pt>
                <c:pt idx="664">
                  <c:v>0.91325161892348095</c:v>
                </c:pt>
                <c:pt idx="665">
                  <c:v>0.91357400122912169</c:v>
                </c:pt>
                <c:pt idx="666">
                  <c:v>0.91344082489512057</c:v>
                </c:pt>
                <c:pt idx="667">
                  <c:v>0.91336373466026133</c:v>
                </c:pt>
                <c:pt idx="668">
                  <c:v>0.91344082489512057</c:v>
                </c:pt>
                <c:pt idx="669">
                  <c:v>0.91348287777766157</c:v>
                </c:pt>
                <c:pt idx="670">
                  <c:v>0.91351792382206332</c:v>
                </c:pt>
                <c:pt idx="671">
                  <c:v>0.91376329643120957</c:v>
                </c:pt>
                <c:pt idx="672">
                  <c:v>0.91372823781141721</c:v>
                </c:pt>
                <c:pt idx="673">
                  <c:v>0.91380536914693944</c:v>
                </c:pt>
                <c:pt idx="674">
                  <c:v>0.91388952234200116</c:v>
                </c:pt>
                <c:pt idx="675">
                  <c:v>0.91396667186541636</c:v>
                </c:pt>
                <c:pt idx="676">
                  <c:v>0.91393160282173247</c:v>
                </c:pt>
                <c:pt idx="677">
                  <c:v>0.91400875709069795</c:v>
                </c:pt>
                <c:pt idx="678">
                  <c:v>0.91396667186541636</c:v>
                </c:pt>
                <c:pt idx="679">
                  <c:v>0.91393160282173247</c:v>
                </c:pt>
                <c:pt idx="680">
                  <c:v>0.91388952234200116</c:v>
                </c:pt>
                <c:pt idx="681">
                  <c:v>0.91396667186541636</c:v>
                </c:pt>
                <c:pt idx="682">
                  <c:v>0.91404383008928614</c:v>
                </c:pt>
                <c:pt idx="683">
                  <c:v>0.91408592006078915</c:v>
                </c:pt>
                <c:pt idx="684">
                  <c:v>0.91404383008928614</c:v>
                </c:pt>
                <c:pt idx="685">
                  <c:v>0.91396667186541636</c:v>
                </c:pt>
                <c:pt idx="686">
                  <c:v>0.91404383008928614</c:v>
                </c:pt>
                <c:pt idx="687">
                  <c:v>0.91412099701484084</c:v>
                </c:pt>
                <c:pt idx="688">
                  <c:v>0.91412099701484084</c:v>
                </c:pt>
                <c:pt idx="689">
                  <c:v>0.91416309173323518</c:v>
                </c:pt>
                <c:pt idx="690">
                  <c:v>0.91419817264330894</c:v>
                </c:pt>
                <c:pt idx="691">
                  <c:v>0.91425430584009892</c:v>
                </c:pt>
                <c:pt idx="692">
                  <c:v>0.91444378937483672</c:v>
                </c:pt>
                <c:pt idx="693">
                  <c:v>0.91448590395113249</c:v>
                </c:pt>
                <c:pt idx="694">
                  <c:v>0.91444378937483672</c:v>
                </c:pt>
                <c:pt idx="695">
                  <c:v>0.91436658604710175</c:v>
                </c:pt>
                <c:pt idx="696">
                  <c:v>0.91448590395113249</c:v>
                </c:pt>
                <c:pt idx="697">
                  <c:v>0.91444378937483672</c:v>
                </c:pt>
                <c:pt idx="698">
                  <c:v>0.91448590395113249</c:v>
                </c:pt>
                <c:pt idx="699">
                  <c:v>0.91468949426642721</c:v>
                </c:pt>
                <c:pt idx="700">
                  <c:v>0.91476673401784858</c:v>
                </c:pt>
                <c:pt idx="701">
                  <c:v>0.91480184587609092</c:v>
                </c:pt>
                <c:pt idx="702">
                  <c:v>0.91472460216427576</c:v>
                </c:pt>
                <c:pt idx="703">
                  <c:v>0.91464736716498951</c:v>
                </c:pt>
                <c:pt idx="704">
                  <c:v>0.91480184587609092</c:v>
                </c:pt>
                <c:pt idx="705">
                  <c:v>0.91493528735771024</c:v>
                </c:pt>
                <c:pt idx="706">
                  <c:v>0.91493528735771024</c:v>
                </c:pt>
                <c:pt idx="707">
                  <c:v>0.91501255483722421</c:v>
                </c:pt>
                <c:pt idx="708">
                  <c:v>0.91501255483722421</c:v>
                </c:pt>
                <c:pt idx="709">
                  <c:v>0.91497040785875194</c:v>
                </c:pt>
                <c:pt idx="710">
                  <c:v>0.91508983103385577</c:v>
                </c:pt>
                <c:pt idx="711">
                  <c:v>0.91504767930043907</c:v>
                </c:pt>
                <c:pt idx="712">
                  <c:v>0.91516711594883615</c:v>
                </c:pt>
                <c:pt idx="713">
                  <c:v>0.91520224833807784</c:v>
                </c:pt>
                <c:pt idx="714">
                  <c:v>0.91508983103385577</c:v>
                </c:pt>
                <c:pt idx="715">
                  <c:v>0.91508983103385577</c:v>
                </c:pt>
                <c:pt idx="716">
                  <c:v>0.91520224833807784</c:v>
                </c:pt>
                <c:pt idx="717">
                  <c:v>0.91520224833807784</c:v>
                </c:pt>
                <c:pt idx="718">
                  <c:v>0.91533576784952009</c:v>
                </c:pt>
                <c:pt idx="719">
                  <c:v>0.91537090888789052</c:v>
                </c:pt>
                <c:pt idx="720">
                  <c:v>0.91533576784952009</c:v>
                </c:pt>
                <c:pt idx="721">
                  <c:v>0.91537090888789052</c:v>
                </c:pt>
                <c:pt idx="722">
                  <c:v>0.91544822551634442</c:v>
                </c:pt>
                <c:pt idx="723">
                  <c:v>0.91557476245421421</c:v>
                </c:pt>
                <c:pt idx="724">
                  <c:v>0.91552555086886012</c:v>
                </c:pt>
                <c:pt idx="725">
                  <c:v>0.91557476245421421</c:v>
                </c:pt>
                <c:pt idx="726">
                  <c:v>0.91565210208512704</c:v>
                </c:pt>
                <c:pt idx="727">
                  <c:v>0.91557476245421421</c:v>
                </c:pt>
                <c:pt idx="728">
                  <c:v>0.91557476245421421</c:v>
                </c:pt>
                <c:pt idx="729">
                  <c:v>0.91557476245421421</c:v>
                </c:pt>
                <c:pt idx="730">
                  <c:v>0.91572945044335208</c:v>
                </c:pt>
                <c:pt idx="731">
                  <c:v>0.91572945044335208</c:v>
                </c:pt>
                <c:pt idx="732">
                  <c:v>0.91565210208512704</c:v>
                </c:pt>
                <c:pt idx="733">
                  <c:v>0.91584900598414021</c:v>
                </c:pt>
                <c:pt idx="734">
                  <c:v>0.91577164413582435</c:v>
                </c:pt>
                <c:pt idx="735">
                  <c:v>0.91594044487894466</c:v>
                </c:pt>
                <c:pt idx="736">
                  <c:v>0.91594044487894466</c:v>
                </c:pt>
                <c:pt idx="737">
                  <c:v>0.91584900598414021</c:v>
                </c:pt>
                <c:pt idx="738">
                  <c:v>0.91584900598414021</c:v>
                </c:pt>
                <c:pt idx="739">
                  <c:v>0.91577164413582435</c:v>
                </c:pt>
                <c:pt idx="740">
                  <c:v>0.91577164413582435</c:v>
                </c:pt>
                <c:pt idx="741">
                  <c:v>0.91580680753012289</c:v>
                </c:pt>
                <c:pt idx="742">
                  <c:v>0.91601782577711077</c:v>
                </c:pt>
                <c:pt idx="743">
                  <c:v>0.91609521540842109</c:v>
                </c:pt>
                <c:pt idx="744">
                  <c:v>0.91601782577711077</c:v>
                </c:pt>
                <c:pt idx="745">
                  <c:v>0.91597561693193252</c:v>
                </c:pt>
                <c:pt idx="746">
                  <c:v>0.91597561693193252</c:v>
                </c:pt>
                <c:pt idx="747">
                  <c:v>0.91605300179955607</c:v>
                </c:pt>
                <c:pt idx="748">
                  <c:v>0.91609521540842109</c:v>
                </c:pt>
                <c:pt idx="749">
                  <c:v>0.91609521540842109</c:v>
                </c:pt>
                <c:pt idx="750">
                  <c:v>0.91597561693193252</c:v>
                </c:pt>
                <c:pt idx="751">
                  <c:v>0.91609521540842109</c:v>
                </c:pt>
                <c:pt idx="752">
                  <c:v>0.91617261377410975</c:v>
                </c:pt>
                <c:pt idx="753">
                  <c:v>0.91620779773715511</c:v>
                </c:pt>
                <c:pt idx="754">
                  <c:v>0.91617261377410975</c:v>
                </c:pt>
                <c:pt idx="755">
                  <c:v>0.91620779773715511</c:v>
                </c:pt>
                <c:pt idx="756">
                  <c:v>0.91625705831783588</c:v>
                </c:pt>
                <c:pt idx="757">
                  <c:v>0.91625705831783588</c:v>
                </c:pt>
                <c:pt idx="758">
                  <c:v>0.91629928448873743</c:v>
                </c:pt>
                <c:pt idx="759">
                  <c:v>0.91629928448873743</c:v>
                </c:pt>
                <c:pt idx="760">
                  <c:v>0.91633447495030618</c:v>
                </c:pt>
                <c:pt idx="761">
                  <c:v>0.91625705831783588</c:v>
                </c:pt>
                <c:pt idx="762">
                  <c:v>0.91620779773715511</c:v>
                </c:pt>
                <c:pt idx="763">
                  <c:v>0.91629928448873743</c:v>
                </c:pt>
                <c:pt idx="764">
                  <c:v>0.91641190032097231</c:v>
                </c:pt>
                <c:pt idx="765">
                  <c:v>0.91653157490239812</c:v>
                </c:pt>
                <c:pt idx="766">
                  <c:v>0.91658085873932837</c:v>
                </c:pt>
                <c:pt idx="767">
                  <c:v>0.91645413602481807</c:v>
                </c:pt>
                <c:pt idx="768">
                  <c:v>0.91648933443106895</c:v>
                </c:pt>
                <c:pt idx="769">
                  <c:v>0.91637670588734355</c:v>
                </c:pt>
                <c:pt idx="770">
                  <c:v>0.91662310484582343</c:v>
                </c:pt>
                <c:pt idx="771">
                  <c:v>0.91670056279701007</c:v>
                </c:pt>
                <c:pt idx="772">
                  <c:v>0.91665831192156144</c:v>
                </c:pt>
                <c:pt idx="773">
                  <c:v>0.91662310484582343</c:v>
                </c:pt>
                <c:pt idx="774">
                  <c:v>0.91648933443106895</c:v>
                </c:pt>
                <c:pt idx="775">
                  <c:v>0.91648933443106895</c:v>
                </c:pt>
                <c:pt idx="776">
                  <c:v>0.91648933443106895</c:v>
                </c:pt>
                <c:pt idx="777">
                  <c:v>0.91653157490239812</c:v>
                </c:pt>
                <c:pt idx="778">
                  <c:v>0.91665831192156144</c:v>
                </c:pt>
                <c:pt idx="779">
                  <c:v>0.91662310484582343</c:v>
                </c:pt>
                <c:pt idx="780">
                  <c:v>0.91662310484582343</c:v>
                </c:pt>
                <c:pt idx="781">
                  <c:v>0.91662310484582343</c:v>
                </c:pt>
                <c:pt idx="782">
                  <c:v>0.91665831192156144</c:v>
                </c:pt>
                <c:pt idx="783">
                  <c:v>0.91673577384715665</c:v>
                </c:pt>
                <c:pt idx="784">
                  <c:v>0.91670056279701007</c:v>
                </c:pt>
                <c:pt idx="785">
                  <c:v>0.91665831192156144</c:v>
                </c:pt>
                <c:pt idx="786">
                  <c:v>0.91665831192156144</c:v>
                </c:pt>
                <c:pt idx="787">
                  <c:v>0.91677802949223297</c:v>
                </c:pt>
                <c:pt idx="788">
                  <c:v>0.91677802949223297</c:v>
                </c:pt>
                <c:pt idx="789">
                  <c:v>0.91681324451735013</c:v>
                </c:pt>
                <c:pt idx="790">
                  <c:v>0.91685550493272794</c:v>
                </c:pt>
                <c:pt idx="791">
                  <c:v>0.9169400335704857</c:v>
                </c:pt>
                <c:pt idx="792">
                  <c:v>0.91701752730054586</c:v>
                </c:pt>
                <c:pt idx="793">
                  <c:v>0.91685550493272794</c:v>
                </c:pt>
                <c:pt idx="794">
                  <c:v>0.91698230179326667</c:v>
                </c:pt>
                <c:pt idx="795">
                  <c:v>0.91701752730054586</c:v>
                </c:pt>
                <c:pt idx="796">
                  <c:v>0.91698230179326667</c:v>
                </c:pt>
                <c:pt idx="797">
                  <c:v>0.91701752730054586</c:v>
                </c:pt>
                <c:pt idx="798">
                  <c:v>0.91701752730054586</c:v>
                </c:pt>
                <c:pt idx="799">
                  <c:v>0.91705980029540657</c:v>
                </c:pt>
                <c:pt idx="800">
                  <c:v>0.91705980029540657</c:v>
                </c:pt>
                <c:pt idx="801">
                  <c:v>0.91713730754731537</c:v>
                </c:pt>
                <c:pt idx="802">
                  <c:v>0.91717254100918533</c:v>
                </c:pt>
                <c:pt idx="803">
                  <c:v>0.91713730754731537</c:v>
                </c:pt>
                <c:pt idx="804">
                  <c:v>0.91705980029540657</c:v>
                </c:pt>
                <c:pt idx="805">
                  <c:v>0.91717254100918533</c:v>
                </c:pt>
                <c:pt idx="806">
                  <c:v>0.91717254100918533</c:v>
                </c:pt>
                <c:pt idx="807">
                  <c:v>0.91721482355023098</c:v>
                </c:pt>
                <c:pt idx="808">
                  <c:v>0.91726415647259818</c:v>
                </c:pt>
                <c:pt idx="809">
                  <c:v>0.91738397975615471</c:v>
                </c:pt>
                <c:pt idx="810">
                  <c:v>0.91738397975615471</c:v>
                </c:pt>
                <c:pt idx="811">
                  <c:v>0.91734168679801076</c:v>
                </c:pt>
                <c:pt idx="812">
                  <c:v>0.91741922587769253</c:v>
                </c:pt>
                <c:pt idx="813">
                  <c:v>0.91734168679801076</c:v>
                </c:pt>
                <c:pt idx="814">
                  <c:v>0.91741922587769253</c:v>
                </c:pt>
                <c:pt idx="815">
                  <c:v>0.91741922587769253</c:v>
                </c:pt>
                <c:pt idx="816">
                  <c:v>0.91738397975615471</c:v>
                </c:pt>
                <c:pt idx="817">
                  <c:v>0.91730644465583944</c:v>
                </c:pt>
                <c:pt idx="818">
                  <c:v>0.91746152361141353</c:v>
                </c:pt>
                <c:pt idx="819">
                  <c:v>0.91746152361141353</c:v>
                </c:pt>
                <c:pt idx="820">
                  <c:v>0.91738397975615471</c:v>
                </c:pt>
                <c:pt idx="821">
                  <c:v>0.91770831231989647</c:v>
                </c:pt>
                <c:pt idx="822">
                  <c:v>0.91749677371288108</c:v>
                </c:pt>
                <c:pt idx="823">
                  <c:v>0.91753907622285558</c:v>
                </c:pt>
                <c:pt idx="824">
                  <c:v>0.91753907622285558</c:v>
                </c:pt>
                <c:pt idx="825">
                  <c:v>0.91741922587769253</c:v>
                </c:pt>
                <c:pt idx="826">
                  <c:v>0.91749677371288108</c:v>
                </c:pt>
                <c:pt idx="827">
                  <c:v>0.9176659993866626</c:v>
                </c:pt>
                <c:pt idx="828">
                  <c:v>0.91753907622285558</c:v>
                </c:pt>
                <c:pt idx="829">
                  <c:v>0.91778589280015588</c:v>
                </c:pt>
                <c:pt idx="830">
                  <c:v>0.91770831231989647</c:v>
                </c:pt>
                <c:pt idx="831">
                  <c:v>0.91774357508851956</c:v>
                </c:pt>
                <c:pt idx="832">
                  <c:v>0.9176659993866626</c:v>
                </c:pt>
                <c:pt idx="833">
                  <c:v>0.91770831231989647</c:v>
                </c:pt>
                <c:pt idx="834">
                  <c:v>0.91774357508851956</c:v>
                </c:pt>
                <c:pt idx="835">
                  <c:v>0.91782115955106314</c:v>
                </c:pt>
                <c:pt idx="836">
                  <c:v>0.91757433030481472</c:v>
                </c:pt>
                <c:pt idx="837">
                  <c:v>0.9176659993866626</c:v>
                </c:pt>
                <c:pt idx="838">
                  <c:v>0.91774357508851956</c:v>
                </c:pt>
                <c:pt idx="839">
                  <c:v>0.91778589280015588</c:v>
                </c:pt>
                <c:pt idx="840">
                  <c:v>0.91746152361141353</c:v>
                </c:pt>
                <c:pt idx="841">
                  <c:v>0.91763074059975958</c:v>
                </c:pt>
                <c:pt idx="842">
                  <c:v>0.91778589280015588</c:v>
                </c:pt>
                <c:pt idx="843">
                  <c:v>0.91782115955106314</c:v>
                </c:pt>
                <c:pt idx="844">
                  <c:v>0.91786348204177726</c:v>
                </c:pt>
                <c:pt idx="845">
                  <c:v>0.91794813484457127</c:v>
                </c:pt>
                <c:pt idx="846">
                  <c:v>0.91794813484457127</c:v>
                </c:pt>
                <c:pt idx="847">
                  <c:v>0.91799046515705285</c:v>
                </c:pt>
                <c:pt idx="848">
                  <c:v>0.91814569861431372</c:v>
                </c:pt>
                <c:pt idx="849">
                  <c:v>0.9180680775027491</c:v>
                </c:pt>
                <c:pt idx="850">
                  <c:v>0.91794813484457127</c:v>
                </c:pt>
                <c:pt idx="851">
                  <c:v>0.91802574240940737</c:v>
                </c:pt>
                <c:pt idx="852">
                  <c:v>0.91810335873943538</c:v>
                </c:pt>
                <c:pt idx="853">
                  <c:v>0.91814569861431372</c:v>
                </c:pt>
                <c:pt idx="854">
                  <c:v>0.91818098383589464</c:v>
                </c:pt>
                <c:pt idx="855">
                  <c:v>0.91810335873943538</c:v>
                </c:pt>
                <c:pt idx="856">
                  <c:v>0.91802574240940737</c:v>
                </c:pt>
                <c:pt idx="857">
                  <c:v>0.9180680775027491</c:v>
                </c:pt>
                <c:pt idx="858">
                  <c:v>0.91822332849298627</c:v>
                </c:pt>
                <c:pt idx="859">
                  <c:v>0.91810335873943538</c:v>
                </c:pt>
                <c:pt idx="860">
                  <c:v>0.91814569861431372</c:v>
                </c:pt>
                <c:pt idx="861">
                  <c:v>0.91794813484457127</c:v>
                </c:pt>
                <c:pt idx="862">
                  <c:v>0.91802574240940737</c:v>
                </c:pt>
                <c:pt idx="863">
                  <c:v>0.91799046515705285</c:v>
                </c:pt>
                <c:pt idx="864">
                  <c:v>0.91802574240940737</c:v>
                </c:pt>
                <c:pt idx="865">
                  <c:v>0.91799046515705285</c:v>
                </c:pt>
                <c:pt idx="866">
                  <c:v>0.9180680775027491</c:v>
                </c:pt>
                <c:pt idx="867">
                  <c:v>0.91814569861431372</c:v>
                </c:pt>
                <c:pt idx="868">
                  <c:v>0.9180680775027491</c:v>
                </c:pt>
                <c:pt idx="869">
                  <c:v>0.91810335873943538</c:v>
                </c:pt>
                <c:pt idx="870">
                  <c:v>0.91810335873943538</c:v>
                </c:pt>
                <c:pt idx="871">
                  <c:v>0.91802574240940737</c:v>
                </c:pt>
                <c:pt idx="872">
                  <c:v>0.91814569861431372</c:v>
                </c:pt>
                <c:pt idx="873">
                  <c:v>0.91818098383589464</c:v>
                </c:pt>
                <c:pt idx="874">
                  <c:v>0.9182727338901292</c:v>
                </c:pt>
                <c:pt idx="875">
                  <c:v>0.91810335873943538</c:v>
                </c:pt>
                <c:pt idx="876">
                  <c:v>0.91814569861431372</c:v>
                </c:pt>
                <c:pt idx="877">
                  <c:v>0.91810335873943538</c:v>
                </c:pt>
                <c:pt idx="878">
                  <c:v>0.91814569861431372</c:v>
                </c:pt>
                <c:pt idx="879">
                  <c:v>0.91835037811765396</c:v>
                </c:pt>
                <c:pt idx="880">
                  <c:v>0.91842803111555704</c:v>
                </c:pt>
                <c:pt idx="881">
                  <c:v>0.91842803111555704</c:v>
                </c:pt>
                <c:pt idx="882">
                  <c:v>0.91850569288507877</c:v>
                </c:pt>
                <c:pt idx="883">
                  <c:v>0.91854805754784474</c:v>
                </c:pt>
                <c:pt idx="884">
                  <c:v>0.91842803111555704</c:v>
                </c:pt>
                <c:pt idx="885">
                  <c:v>0.91831508419979879</c:v>
                </c:pt>
                <c:pt idx="886">
                  <c:v>0.9182727338901292</c:v>
                </c:pt>
                <c:pt idx="887">
                  <c:v>0.91842803111555704</c:v>
                </c:pt>
                <c:pt idx="888">
                  <c:v>0.91847039099328065</c:v>
                </c:pt>
                <c:pt idx="889">
                  <c:v>0.91842803111555704</c:v>
                </c:pt>
                <c:pt idx="890">
                  <c:v>0.91858336342745994</c:v>
                </c:pt>
                <c:pt idx="891">
                  <c:v>0.91863279470450254</c:v>
                </c:pt>
                <c:pt idx="892">
                  <c:v>0.91854805754784474</c:v>
                </c:pt>
                <c:pt idx="893">
                  <c:v>0.91854805754784474</c:v>
                </c:pt>
                <c:pt idx="894">
                  <c:v>0.91854805754784474</c:v>
                </c:pt>
                <c:pt idx="895">
                  <c:v>0.91854805754784474</c:v>
                </c:pt>
                <c:pt idx="896">
                  <c:v>0.91847039099328065</c:v>
                </c:pt>
                <c:pt idx="897">
                  <c:v>0.91839273321101245</c:v>
                </c:pt>
                <c:pt idx="898">
                  <c:v>0.91847039099328065</c:v>
                </c:pt>
                <c:pt idx="899">
                  <c:v>0.91850569288507877</c:v>
                </c:pt>
                <c:pt idx="900">
                  <c:v>0.91863279470450254</c:v>
                </c:pt>
                <c:pt idx="901">
                  <c:v>0.91867516719879805</c:v>
                </c:pt>
                <c:pt idx="902">
                  <c:v>0.91871047960514918</c:v>
                </c:pt>
                <c:pt idx="903">
                  <c:v>0.91871047960514918</c:v>
                </c:pt>
                <c:pt idx="904">
                  <c:v>0.91858336342745994</c:v>
                </c:pt>
                <c:pt idx="905">
                  <c:v>0.91858336342745994</c:v>
                </c:pt>
                <c:pt idx="906">
                  <c:v>0.91863279470450254</c:v>
                </c:pt>
                <c:pt idx="907">
                  <c:v>0.91871047960514918</c:v>
                </c:pt>
                <c:pt idx="908">
                  <c:v>0.91863279470450254</c:v>
                </c:pt>
                <c:pt idx="909">
                  <c:v>0.91863279470450254</c:v>
                </c:pt>
                <c:pt idx="910">
                  <c:v>0.91871047960514918</c:v>
                </c:pt>
                <c:pt idx="911">
                  <c:v>0.91871047960514918</c:v>
                </c:pt>
                <c:pt idx="912">
                  <c:v>0.91871047960514918</c:v>
                </c:pt>
                <c:pt idx="913">
                  <c:v>0.91883055535055436</c:v>
                </c:pt>
                <c:pt idx="914">
                  <c:v>0.91886587573607936</c:v>
                </c:pt>
                <c:pt idx="915">
                  <c:v>0.91878817328192763</c:v>
                </c:pt>
                <c:pt idx="916">
                  <c:v>0.91871047960514918</c:v>
                </c:pt>
                <c:pt idx="917">
                  <c:v>0.91867516719879805</c:v>
                </c:pt>
                <c:pt idx="918">
                  <c:v>0.9187528568862714</c:v>
                </c:pt>
                <c:pt idx="919">
                  <c:v>0.91878817328192763</c:v>
                </c:pt>
                <c:pt idx="920">
                  <c:v>0.9187528568862714</c:v>
                </c:pt>
                <c:pt idx="921">
                  <c:v>0.91871047960514918</c:v>
                </c:pt>
                <c:pt idx="922">
                  <c:v>0.91878817328192763</c:v>
                </c:pt>
                <c:pt idx="923">
                  <c:v>0.9187528568862714</c:v>
                </c:pt>
                <c:pt idx="924">
                  <c:v>0.91858336342745994</c:v>
                </c:pt>
                <c:pt idx="925">
                  <c:v>0.91878817328192763</c:v>
                </c:pt>
                <c:pt idx="926">
                  <c:v>0.91871047960514918</c:v>
                </c:pt>
                <c:pt idx="927">
                  <c:v>0.91886587573607936</c:v>
                </c:pt>
                <c:pt idx="928">
                  <c:v>0.91886587573607936</c:v>
                </c:pt>
                <c:pt idx="929">
                  <c:v>0.91890826259288749</c:v>
                </c:pt>
                <c:pt idx="930">
                  <c:v>0.91900010974359103</c:v>
                </c:pt>
                <c:pt idx="931">
                  <c:v>0.91900010974359103</c:v>
                </c:pt>
                <c:pt idx="932">
                  <c:v>0.91903543883624439</c:v>
                </c:pt>
                <c:pt idx="933">
                  <c:v>0.91895771722714925</c:v>
                </c:pt>
                <c:pt idx="934">
                  <c:v>0.91890826259288749</c:v>
                </c:pt>
                <c:pt idx="935">
                  <c:v>0.91903543883624439</c:v>
                </c:pt>
                <c:pt idx="936">
                  <c:v>0.91890826259288749</c:v>
                </c:pt>
                <c:pt idx="937">
                  <c:v>0.91895771722714925</c:v>
                </c:pt>
                <c:pt idx="938">
                  <c:v>0.91911316922666608</c:v>
                </c:pt>
                <c:pt idx="939">
                  <c:v>0.91919090839965478</c:v>
                </c:pt>
                <c:pt idx="940">
                  <c:v>0.91923331528710994</c:v>
                </c:pt>
                <c:pt idx="941">
                  <c:v>0.9191555713231051</c:v>
                </c:pt>
                <c:pt idx="942">
                  <c:v>0.91923331528710994</c:v>
                </c:pt>
                <c:pt idx="943">
                  <c:v>0.91923331528710994</c:v>
                </c:pt>
                <c:pt idx="944">
                  <c:v>0.91923331528710994</c:v>
                </c:pt>
                <c:pt idx="945">
                  <c:v>0.91926865635645516</c:v>
                </c:pt>
                <c:pt idx="946">
                  <c:v>0.91923331528710994</c:v>
                </c:pt>
                <c:pt idx="947">
                  <c:v>0.91926865635645516</c:v>
                </c:pt>
                <c:pt idx="948">
                  <c:v>0.91932520584285016</c:v>
                </c:pt>
                <c:pt idx="949">
                  <c:v>0.9191555713231051</c:v>
                </c:pt>
                <c:pt idx="950">
                  <c:v>0.91919090839965478</c:v>
                </c:pt>
                <c:pt idx="951">
                  <c:v>0.91932520584285016</c:v>
                </c:pt>
                <c:pt idx="952">
                  <c:v>0.91923331528710994</c:v>
                </c:pt>
                <c:pt idx="953">
                  <c:v>0.91932520584285016</c:v>
                </c:pt>
                <c:pt idx="954">
                  <c:v>0.91932520584285016</c:v>
                </c:pt>
                <c:pt idx="955">
                  <c:v>0.91943831875747428</c:v>
                </c:pt>
                <c:pt idx="956">
                  <c:v>0.91936055163168195</c:v>
                </c:pt>
                <c:pt idx="957">
                  <c:v>0.91940296897461482</c:v>
                </c:pt>
                <c:pt idx="958">
                  <c:v>0.91940296897461482</c:v>
                </c:pt>
                <c:pt idx="959">
                  <c:v>0.91943831875747428</c:v>
                </c:pt>
                <c:pt idx="960">
                  <c:v>0.91948074089357934</c:v>
                </c:pt>
                <c:pt idx="961">
                  <c:v>0.91943831875747428</c:v>
                </c:pt>
                <c:pt idx="962">
                  <c:v>0.91940296897461482</c:v>
                </c:pt>
                <c:pt idx="963">
                  <c:v>0.91932520584285016</c:v>
                </c:pt>
                <c:pt idx="964">
                  <c:v>0.91940296897461482</c:v>
                </c:pt>
                <c:pt idx="965">
                  <c:v>0.91943831875747428</c:v>
                </c:pt>
                <c:pt idx="966">
                  <c:v>0.91940296897461482</c:v>
                </c:pt>
                <c:pt idx="967">
                  <c:v>0.91936055163168195</c:v>
                </c:pt>
                <c:pt idx="968">
                  <c:v>0.91936055163168195</c:v>
                </c:pt>
                <c:pt idx="969">
                  <c:v>0.91936055163168195</c:v>
                </c:pt>
                <c:pt idx="970">
                  <c:v>0.91940296897461482</c:v>
                </c:pt>
                <c:pt idx="971">
                  <c:v>0.91936055163168195</c:v>
                </c:pt>
                <c:pt idx="972">
                  <c:v>0.91940296897461482</c:v>
                </c:pt>
                <c:pt idx="973">
                  <c:v>0.91940296897461482</c:v>
                </c:pt>
                <c:pt idx="974">
                  <c:v>0.91940296897461482</c:v>
                </c:pt>
                <c:pt idx="975">
                  <c:v>0.91940296897461482</c:v>
                </c:pt>
                <c:pt idx="976">
                  <c:v>0.91940296897461482</c:v>
                </c:pt>
                <c:pt idx="977">
                  <c:v>0.91940296897461482</c:v>
                </c:pt>
                <c:pt idx="978">
                  <c:v>0.91940296897461482</c:v>
                </c:pt>
                <c:pt idx="979">
                  <c:v>0.91940296897461482</c:v>
                </c:pt>
                <c:pt idx="980">
                  <c:v>0.91940296897461482</c:v>
                </c:pt>
                <c:pt idx="981">
                  <c:v>0.91936055163168195</c:v>
                </c:pt>
                <c:pt idx="982">
                  <c:v>0.91943831875747428</c:v>
                </c:pt>
                <c:pt idx="983">
                  <c:v>0.91943831875747428</c:v>
                </c:pt>
                <c:pt idx="984">
                  <c:v>0.91943831875747428</c:v>
                </c:pt>
                <c:pt idx="985">
                  <c:v>0.91943831875747428</c:v>
                </c:pt>
                <c:pt idx="986">
                  <c:v>0.91943831875747428</c:v>
                </c:pt>
                <c:pt idx="987">
                  <c:v>0.91940296897461482</c:v>
                </c:pt>
                <c:pt idx="988">
                  <c:v>0.91940296897461482</c:v>
                </c:pt>
                <c:pt idx="989">
                  <c:v>0.91943831875747428</c:v>
                </c:pt>
                <c:pt idx="990">
                  <c:v>0.91940296897461482</c:v>
                </c:pt>
                <c:pt idx="991">
                  <c:v>0.91943831875747428</c:v>
                </c:pt>
                <c:pt idx="992">
                  <c:v>0.91940296897461482</c:v>
                </c:pt>
                <c:pt idx="993">
                  <c:v>0.91943831875747428</c:v>
                </c:pt>
                <c:pt idx="994">
                  <c:v>0.91940296897461482</c:v>
                </c:pt>
                <c:pt idx="995">
                  <c:v>0.91936055163168195</c:v>
                </c:pt>
                <c:pt idx="996">
                  <c:v>0.91940296897461482</c:v>
                </c:pt>
                <c:pt idx="997">
                  <c:v>0.91940296897461482</c:v>
                </c:pt>
                <c:pt idx="998">
                  <c:v>0.91936055163168195</c:v>
                </c:pt>
                <c:pt idx="999">
                  <c:v>0.91936055163168195</c:v>
                </c:pt>
                <c:pt idx="1000">
                  <c:v>0.91936055163168195</c:v>
                </c:pt>
                <c:pt idx="1001">
                  <c:v>0.91936055163168195</c:v>
                </c:pt>
                <c:pt idx="1002">
                  <c:v>0.91936055163168195</c:v>
                </c:pt>
                <c:pt idx="1003">
                  <c:v>0.91936055163168195</c:v>
                </c:pt>
                <c:pt idx="1004">
                  <c:v>0.91936055163168195</c:v>
                </c:pt>
                <c:pt idx="1005">
                  <c:v>0.91936055163168195</c:v>
                </c:pt>
                <c:pt idx="1006">
                  <c:v>0.91936055163168195</c:v>
                </c:pt>
                <c:pt idx="1007">
                  <c:v>0.91936055163168195</c:v>
                </c:pt>
                <c:pt idx="1008">
                  <c:v>0.91936055163168195</c:v>
                </c:pt>
                <c:pt idx="1009">
                  <c:v>0.91936055163168195</c:v>
                </c:pt>
                <c:pt idx="1010">
                  <c:v>0.91936055163168195</c:v>
                </c:pt>
                <c:pt idx="1011">
                  <c:v>0.91936055163168195</c:v>
                </c:pt>
                <c:pt idx="1012">
                  <c:v>0.91932520584285016</c:v>
                </c:pt>
                <c:pt idx="1013">
                  <c:v>0.91936055163168195</c:v>
                </c:pt>
                <c:pt idx="1014">
                  <c:v>0.91926865635645516</c:v>
                </c:pt>
                <c:pt idx="1015">
                  <c:v>0.91926865635645516</c:v>
                </c:pt>
                <c:pt idx="1016">
                  <c:v>0.91926865635645516</c:v>
                </c:pt>
                <c:pt idx="1017">
                  <c:v>0.91926865635645516</c:v>
                </c:pt>
                <c:pt idx="1018">
                  <c:v>0.91932520584285016</c:v>
                </c:pt>
                <c:pt idx="1019">
                  <c:v>0.91932520584285016</c:v>
                </c:pt>
                <c:pt idx="1020">
                  <c:v>0.91919090839965478</c:v>
                </c:pt>
                <c:pt idx="1021">
                  <c:v>0.91919090839965478</c:v>
                </c:pt>
                <c:pt idx="1022">
                  <c:v>0.91923331528710994</c:v>
                </c:pt>
                <c:pt idx="1023">
                  <c:v>0.91911316922666608</c:v>
                </c:pt>
                <c:pt idx="1024">
                  <c:v>0.9190778361423465</c:v>
                </c:pt>
                <c:pt idx="1025">
                  <c:v>0.91900010974359103</c:v>
                </c:pt>
                <c:pt idx="1026">
                  <c:v>0.91890826259288749</c:v>
                </c:pt>
                <c:pt idx="1027">
                  <c:v>0.91878817328192763</c:v>
                </c:pt>
                <c:pt idx="1028">
                  <c:v>0.91871047960514918</c:v>
                </c:pt>
                <c:pt idx="1029">
                  <c:v>0.91867516719879805</c:v>
                </c:pt>
                <c:pt idx="1030">
                  <c:v>0.91858336342745994</c:v>
                </c:pt>
                <c:pt idx="1031">
                  <c:v>0.91850569288507877</c:v>
                </c:pt>
                <c:pt idx="1032">
                  <c:v>0.91847039099328065</c:v>
                </c:pt>
                <c:pt idx="1033">
                  <c:v>0.91839273321101245</c:v>
                </c:pt>
                <c:pt idx="1034">
                  <c:v>0.91835037811765396</c:v>
                </c:pt>
                <c:pt idx="1035">
                  <c:v>0.9182727338901292</c:v>
                </c:pt>
                <c:pt idx="1036">
                  <c:v>0.91814569861431372</c:v>
                </c:pt>
                <c:pt idx="1037">
                  <c:v>0.91810335873943538</c:v>
                </c:pt>
                <c:pt idx="1038">
                  <c:v>0.91799046515705285</c:v>
                </c:pt>
                <c:pt idx="1039">
                  <c:v>0.91799046515705285</c:v>
                </c:pt>
                <c:pt idx="1040">
                  <c:v>0.91794813484457127</c:v>
                </c:pt>
                <c:pt idx="1041">
                  <c:v>0.91786348204177726</c:v>
                </c:pt>
                <c:pt idx="1042">
                  <c:v>0.91782115955106314</c:v>
                </c:pt>
                <c:pt idx="1043">
                  <c:v>0.91778589280015588</c:v>
                </c:pt>
                <c:pt idx="1044">
                  <c:v>0.91774357508851956</c:v>
                </c:pt>
                <c:pt idx="1045">
                  <c:v>0.91763074059975958</c:v>
                </c:pt>
                <c:pt idx="1046">
                  <c:v>0.91753907622285558</c:v>
                </c:pt>
                <c:pt idx="1047">
                  <c:v>0.91749677371288108</c:v>
                </c:pt>
                <c:pt idx="1048">
                  <c:v>0.91746152361141353</c:v>
                </c:pt>
                <c:pt idx="1049">
                  <c:v>0.91734168679801076</c:v>
                </c:pt>
                <c:pt idx="1050">
                  <c:v>0.91730644465583944</c:v>
                </c:pt>
                <c:pt idx="1051">
                  <c:v>0.91726415647259818</c:v>
                </c:pt>
                <c:pt idx="1052">
                  <c:v>0.91717254100918533</c:v>
                </c:pt>
                <c:pt idx="1053">
                  <c:v>0.91717254100918533</c:v>
                </c:pt>
                <c:pt idx="1054">
                  <c:v>0.91713730754731537</c:v>
                </c:pt>
                <c:pt idx="1055">
                  <c:v>0.91705980029540657</c:v>
                </c:pt>
                <c:pt idx="1056">
                  <c:v>0.91705980029540657</c:v>
                </c:pt>
                <c:pt idx="1057">
                  <c:v>0.91698230179326667</c:v>
                </c:pt>
                <c:pt idx="1058">
                  <c:v>0.91689072393337723</c:v>
                </c:pt>
                <c:pt idx="1059">
                  <c:v>0.91681324451735013</c:v>
                </c:pt>
                <c:pt idx="1060">
                  <c:v>0.91681324451735013</c:v>
                </c:pt>
                <c:pt idx="1061">
                  <c:v>0.91673577384715665</c:v>
                </c:pt>
                <c:pt idx="1062">
                  <c:v>0.91665831192156144</c:v>
                </c:pt>
                <c:pt idx="1063">
                  <c:v>0.91662310484582343</c:v>
                </c:pt>
                <c:pt idx="1064">
                  <c:v>0.91662310484582343</c:v>
                </c:pt>
                <c:pt idx="1065">
                  <c:v>0.91653157490239812</c:v>
                </c:pt>
                <c:pt idx="1066">
                  <c:v>0.91645413602481807</c:v>
                </c:pt>
                <c:pt idx="1067">
                  <c:v>0.91641190032097231</c:v>
                </c:pt>
                <c:pt idx="1068">
                  <c:v>0.91637670588734355</c:v>
                </c:pt>
                <c:pt idx="1069">
                  <c:v>0.91629928448873743</c:v>
                </c:pt>
                <c:pt idx="1070">
                  <c:v>0.91625705831783588</c:v>
                </c:pt>
                <c:pt idx="1071">
                  <c:v>0.91617261377410975</c:v>
                </c:pt>
                <c:pt idx="1072">
                  <c:v>0.91609521540842109</c:v>
                </c:pt>
                <c:pt idx="1073">
                  <c:v>0.91605300179955607</c:v>
                </c:pt>
                <c:pt idx="1074">
                  <c:v>0.91597561693193252</c:v>
                </c:pt>
                <c:pt idx="1075">
                  <c:v>0.91584900598414021</c:v>
                </c:pt>
                <c:pt idx="1076">
                  <c:v>0.91580680753012289</c:v>
                </c:pt>
                <c:pt idx="1077">
                  <c:v>0.91572945044335208</c:v>
                </c:pt>
                <c:pt idx="1078">
                  <c:v>0.9156169466256151</c:v>
                </c:pt>
                <c:pt idx="1079">
                  <c:v>0.91557476245421421</c:v>
                </c:pt>
                <c:pt idx="1080">
                  <c:v>0.91544822551634442</c:v>
                </c:pt>
                <c:pt idx="1081">
                  <c:v>0.91512495945980399</c:v>
                </c:pt>
                <c:pt idx="1082">
                  <c:v>0.91416309173323518</c:v>
                </c:pt>
                <c:pt idx="1083">
                  <c:v>0.91428939142619203</c:v>
                </c:pt>
                <c:pt idx="1084">
                  <c:v>0.91428939142619203</c:v>
                </c:pt>
                <c:pt idx="1085">
                  <c:v>0.91416309173323518</c:v>
                </c:pt>
                <c:pt idx="1086">
                  <c:v>0.91416309173323518</c:v>
                </c:pt>
                <c:pt idx="1087">
                  <c:v>0.91476673401784858</c:v>
                </c:pt>
                <c:pt idx="1088">
                  <c:v>0.91476673401784858</c:v>
                </c:pt>
                <c:pt idx="1089">
                  <c:v>0.91472460216427576</c:v>
                </c:pt>
                <c:pt idx="1090">
                  <c:v>0.91468949426642721</c:v>
                </c:pt>
                <c:pt idx="1091">
                  <c:v>0.91468949426642721</c:v>
                </c:pt>
                <c:pt idx="1092">
                  <c:v>0.91468949426642721</c:v>
                </c:pt>
                <c:pt idx="1093">
                  <c:v>0.91468949426642721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ser>
          <c:idx val="4"/>
          <c:order val="2"/>
          <c:tx>
            <c:strRef>
              <c:f>FmtData!$AE$9</c:f>
              <c:strCache>
                <c:ptCount val="1"/>
                <c:pt idx="0">
                  <c:v>Schu 02</c:v>
                </c:pt>
              </c:strCache>
            </c:strRef>
          </c:tx>
          <c:spPr>
            <a:ln w="12700"/>
          </c:spPr>
          <c:marker>
            <c:symbol val="star"/>
            <c:size val="3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E$10:$AE$32000</c:f>
              <c:numCache>
                <c:formatCode>0.0000</c:formatCode>
                <c:ptCount val="31991"/>
                <c:pt idx="0">
                  <c:v>0.78740819483610824</c:v>
                </c:pt>
                <c:pt idx="1">
                  <c:v>0.78740819483610824</c:v>
                </c:pt>
                <c:pt idx="2">
                  <c:v>0.78740819483610824</c:v>
                </c:pt>
                <c:pt idx="3">
                  <c:v>0.78740819483610824</c:v>
                </c:pt>
                <c:pt idx="4">
                  <c:v>0.78740819483610824</c:v>
                </c:pt>
                <c:pt idx="5">
                  <c:v>0.78740819483610824</c:v>
                </c:pt>
                <c:pt idx="6">
                  <c:v>0.78740819483610824</c:v>
                </c:pt>
                <c:pt idx="7">
                  <c:v>0.78740819483610824</c:v>
                </c:pt>
                <c:pt idx="8">
                  <c:v>0.78740819483610824</c:v>
                </c:pt>
                <c:pt idx="9">
                  <c:v>0.78740819483610824</c:v>
                </c:pt>
                <c:pt idx="10">
                  <c:v>0.78740819483610824</c:v>
                </c:pt>
                <c:pt idx="11">
                  <c:v>0.78740819483610824</c:v>
                </c:pt>
                <c:pt idx="12">
                  <c:v>0.78750016696363345</c:v>
                </c:pt>
                <c:pt idx="13">
                  <c:v>0.80991739985485345</c:v>
                </c:pt>
                <c:pt idx="14">
                  <c:v>0.79800366990492655</c:v>
                </c:pt>
                <c:pt idx="15">
                  <c:v>0.80210190815835403</c:v>
                </c:pt>
                <c:pt idx="16">
                  <c:v>0.78740819483610824</c:v>
                </c:pt>
                <c:pt idx="17">
                  <c:v>0.78740819483610824</c:v>
                </c:pt>
                <c:pt idx="18">
                  <c:v>0.78740819483610824</c:v>
                </c:pt>
                <c:pt idx="19">
                  <c:v>0.78740819483610824</c:v>
                </c:pt>
                <c:pt idx="20">
                  <c:v>0.78740819483610824</c:v>
                </c:pt>
                <c:pt idx="21">
                  <c:v>0.78740819483610824</c:v>
                </c:pt>
                <c:pt idx="22">
                  <c:v>0.78740819483610824</c:v>
                </c:pt>
                <c:pt idx="23">
                  <c:v>0.78740819483610824</c:v>
                </c:pt>
                <c:pt idx="24">
                  <c:v>0.78740819483610824</c:v>
                </c:pt>
                <c:pt idx="25">
                  <c:v>0.78740819483610824</c:v>
                </c:pt>
                <c:pt idx="26">
                  <c:v>0.78740819483610824</c:v>
                </c:pt>
                <c:pt idx="27">
                  <c:v>0.78740819483610824</c:v>
                </c:pt>
                <c:pt idx="28">
                  <c:v>0.78740819483610824</c:v>
                </c:pt>
                <c:pt idx="29">
                  <c:v>0.78740819483610824</c:v>
                </c:pt>
                <c:pt idx="30">
                  <c:v>0.78740819483610824</c:v>
                </c:pt>
                <c:pt idx="31">
                  <c:v>0.78740819483610824</c:v>
                </c:pt>
                <c:pt idx="32">
                  <c:v>0.78740819483610824</c:v>
                </c:pt>
                <c:pt idx="33">
                  <c:v>0.78740819483610824</c:v>
                </c:pt>
                <c:pt idx="34">
                  <c:v>0.78740819483610824</c:v>
                </c:pt>
                <c:pt idx="35">
                  <c:v>0.78740819483610824</c:v>
                </c:pt>
                <c:pt idx="36">
                  <c:v>0.78740819483610824</c:v>
                </c:pt>
                <c:pt idx="37">
                  <c:v>0.78740819483610824</c:v>
                </c:pt>
                <c:pt idx="38">
                  <c:v>0.78740819483610824</c:v>
                </c:pt>
                <c:pt idx="39">
                  <c:v>0.78740819483610824</c:v>
                </c:pt>
                <c:pt idx="40">
                  <c:v>0.78740819483610824</c:v>
                </c:pt>
                <c:pt idx="41">
                  <c:v>0.78740819483610824</c:v>
                </c:pt>
                <c:pt idx="42">
                  <c:v>0.78740819483610824</c:v>
                </c:pt>
                <c:pt idx="43">
                  <c:v>0.78740819483610824</c:v>
                </c:pt>
                <c:pt idx="44">
                  <c:v>0.78740819483610824</c:v>
                </c:pt>
                <c:pt idx="45">
                  <c:v>0.78740819483610824</c:v>
                </c:pt>
                <c:pt idx="46">
                  <c:v>0.78740819483610824</c:v>
                </c:pt>
                <c:pt idx="47">
                  <c:v>0.78740819483610824</c:v>
                </c:pt>
                <c:pt idx="48">
                  <c:v>0.78740819483610824</c:v>
                </c:pt>
                <c:pt idx="49">
                  <c:v>0.78740819483610824</c:v>
                </c:pt>
                <c:pt idx="50">
                  <c:v>0.78740819483610824</c:v>
                </c:pt>
                <c:pt idx="51">
                  <c:v>0.78740819483610824</c:v>
                </c:pt>
                <c:pt idx="52">
                  <c:v>0.78740819483610824</c:v>
                </c:pt>
                <c:pt idx="53">
                  <c:v>0.78740819483610824</c:v>
                </c:pt>
                <c:pt idx="54">
                  <c:v>0.78740819483610824</c:v>
                </c:pt>
                <c:pt idx="55">
                  <c:v>0.78740819483610824</c:v>
                </c:pt>
                <c:pt idx="56">
                  <c:v>0.78740819483610824</c:v>
                </c:pt>
                <c:pt idx="57">
                  <c:v>0.78740819483610824</c:v>
                </c:pt>
                <c:pt idx="58">
                  <c:v>0.78740819483610824</c:v>
                </c:pt>
                <c:pt idx="59">
                  <c:v>0.78740819483610824</c:v>
                </c:pt>
                <c:pt idx="60">
                  <c:v>0.78740819483610824</c:v>
                </c:pt>
                <c:pt idx="61">
                  <c:v>0.78740819483610824</c:v>
                </c:pt>
                <c:pt idx="62">
                  <c:v>0.78740819483610824</c:v>
                </c:pt>
                <c:pt idx="63">
                  <c:v>0.78740819483610824</c:v>
                </c:pt>
                <c:pt idx="64">
                  <c:v>0.78740819483610824</c:v>
                </c:pt>
                <c:pt idx="65">
                  <c:v>0.78740819483610824</c:v>
                </c:pt>
                <c:pt idx="66">
                  <c:v>0.78740819483610824</c:v>
                </c:pt>
                <c:pt idx="67">
                  <c:v>0.78740819483610824</c:v>
                </c:pt>
                <c:pt idx="68">
                  <c:v>0.78740819483610824</c:v>
                </c:pt>
                <c:pt idx="69">
                  <c:v>0.78740819483610824</c:v>
                </c:pt>
                <c:pt idx="70">
                  <c:v>0.78740819483610824</c:v>
                </c:pt>
                <c:pt idx="71">
                  <c:v>0.78740819483610824</c:v>
                </c:pt>
                <c:pt idx="72">
                  <c:v>0.78740819483610824</c:v>
                </c:pt>
                <c:pt idx="73">
                  <c:v>0.78740819483610824</c:v>
                </c:pt>
                <c:pt idx="74">
                  <c:v>0.78740819483610824</c:v>
                </c:pt>
                <c:pt idx="75">
                  <c:v>0.78740819483610824</c:v>
                </c:pt>
                <c:pt idx="76">
                  <c:v>0.78740819483610824</c:v>
                </c:pt>
                <c:pt idx="77">
                  <c:v>0.78740819483610824</c:v>
                </c:pt>
                <c:pt idx="78">
                  <c:v>0.78740819483610824</c:v>
                </c:pt>
                <c:pt idx="79">
                  <c:v>0.78740819483610824</c:v>
                </c:pt>
                <c:pt idx="80">
                  <c:v>0.78740819483610824</c:v>
                </c:pt>
                <c:pt idx="81">
                  <c:v>0.78740819483610824</c:v>
                </c:pt>
                <c:pt idx="82">
                  <c:v>0.78740819483610824</c:v>
                </c:pt>
                <c:pt idx="83">
                  <c:v>0.78740819483610824</c:v>
                </c:pt>
                <c:pt idx="84">
                  <c:v>0.78740819483610824</c:v>
                </c:pt>
                <c:pt idx="85">
                  <c:v>0.78740819483610824</c:v>
                </c:pt>
                <c:pt idx="86">
                  <c:v>0.78740819483610824</c:v>
                </c:pt>
                <c:pt idx="87">
                  <c:v>0.78740819483610824</c:v>
                </c:pt>
                <c:pt idx="88">
                  <c:v>0.78740819483610824</c:v>
                </c:pt>
                <c:pt idx="89">
                  <c:v>0.78740819483610824</c:v>
                </c:pt>
                <c:pt idx="90">
                  <c:v>0.78740819483610824</c:v>
                </c:pt>
                <c:pt idx="91">
                  <c:v>0.78740819483610824</c:v>
                </c:pt>
                <c:pt idx="92">
                  <c:v>0.78740819483610824</c:v>
                </c:pt>
                <c:pt idx="93">
                  <c:v>0.78740819483610824</c:v>
                </c:pt>
                <c:pt idx="94">
                  <c:v>0.78740819483610824</c:v>
                </c:pt>
                <c:pt idx="95">
                  <c:v>0.78740819483610824</c:v>
                </c:pt>
                <c:pt idx="96">
                  <c:v>0.78740819483610824</c:v>
                </c:pt>
                <c:pt idx="97">
                  <c:v>0.78740819483610824</c:v>
                </c:pt>
                <c:pt idx="98">
                  <c:v>0.7874254385171765</c:v>
                </c:pt>
                <c:pt idx="99">
                  <c:v>0.78766690301921061</c:v>
                </c:pt>
                <c:pt idx="100">
                  <c:v>0.78820768204453773</c:v>
                </c:pt>
                <c:pt idx="101">
                  <c:v>0.78857039662682882</c:v>
                </c:pt>
                <c:pt idx="102">
                  <c:v>0.78848401579460514</c:v>
                </c:pt>
                <c:pt idx="103">
                  <c:v>0.78914082723622114</c:v>
                </c:pt>
                <c:pt idx="104">
                  <c:v>0.78925036684819538</c:v>
                </c:pt>
                <c:pt idx="105">
                  <c:v>0.78943490052492649</c:v>
                </c:pt>
                <c:pt idx="106">
                  <c:v>0.78965410912065948</c:v>
                </c:pt>
                <c:pt idx="107">
                  <c:v>0.79047975467971898</c:v>
                </c:pt>
                <c:pt idx="108">
                  <c:v>0.79130076784277337</c:v>
                </c:pt>
                <c:pt idx="109">
                  <c:v>0.79303324850837587</c:v>
                </c:pt>
                <c:pt idx="110">
                  <c:v>0.79593587936941401</c:v>
                </c:pt>
                <c:pt idx="111">
                  <c:v>0.79911646055673446</c:v>
                </c:pt>
                <c:pt idx="112">
                  <c:v>0.80327546516493253</c:v>
                </c:pt>
                <c:pt idx="113">
                  <c:v>0.80779639672505099</c:v>
                </c:pt>
                <c:pt idx="114">
                  <c:v>0.81239332506736428</c:v>
                </c:pt>
                <c:pt idx="115">
                  <c:v>0.81726684386038739</c:v>
                </c:pt>
                <c:pt idx="116">
                  <c:v>0.82194814103326697</c:v>
                </c:pt>
                <c:pt idx="117">
                  <c:v>0.82592358643213648</c:v>
                </c:pt>
                <c:pt idx="118">
                  <c:v>0.82985693301387053</c:v>
                </c:pt>
                <c:pt idx="119">
                  <c:v>0.8336354298462213</c:v>
                </c:pt>
                <c:pt idx="120">
                  <c:v>0.83685058864549577</c:v>
                </c:pt>
                <c:pt idx="121">
                  <c:v>0.84035187346357609</c:v>
                </c:pt>
                <c:pt idx="122">
                  <c:v>0.84384122919087923</c:v>
                </c:pt>
                <c:pt idx="123">
                  <c:v>0.84707742119465079</c:v>
                </c:pt>
                <c:pt idx="124">
                  <c:v>0.85045124223230206</c:v>
                </c:pt>
                <c:pt idx="125">
                  <c:v>0.85347808074984388</c:v>
                </c:pt>
                <c:pt idx="126">
                  <c:v>0.85493915475043103</c:v>
                </c:pt>
                <c:pt idx="127">
                  <c:v>0.85668013102417329</c:v>
                </c:pt>
                <c:pt idx="128">
                  <c:v>0.85768446469015491</c:v>
                </c:pt>
                <c:pt idx="129">
                  <c:v>0.85863874843624677</c:v>
                </c:pt>
                <c:pt idx="130">
                  <c:v>0.85945875805023575</c:v>
                </c:pt>
                <c:pt idx="131">
                  <c:v>0.86007283509645061</c:v>
                </c:pt>
                <c:pt idx="132">
                  <c:v>0.86075223387479127</c:v>
                </c:pt>
                <c:pt idx="133">
                  <c:v>0.86132866666944941</c:v>
                </c:pt>
                <c:pt idx="134">
                  <c:v>0.86182130964836845</c:v>
                </c:pt>
                <c:pt idx="135">
                  <c:v>0.8623727379026378</c:v>
                </c:pt>
                <c:pt idx="136">
                  <c:v>0.86286617878688132</c:v>
                </c:pt>
                <c:pt idx="137">
                  <c:v>0.86339249815042995</c:v>
                </c:pt>
                <c:pt idx="138">
                  <c:v>0.86388671867531419</c:v>
                </c:pt>
                <c:pt idx="139">
                  <c:v>0.86413397065003938</c:v>
                </c:pt>
                <c:pt idx="140">
                  <c:v>0.86443991307939583</c:v>
                </c:pt>
                <c:pt idx="141">
                  <c:v>0.86471994460783153</c:v>
                </c:pt>
                <c:pt idx="142">
                  <c:v>0.86505223213434657</c:v>
                </c:pt>
                <c:pt idx="143">
                  <c:v>0.86567817738521535</c:v>
                </c:pt>
                <c:pt idx="144">
                  <c:v>0.86620678936888018</c:v>
                </c:pt>
                <c:pt idx="145">
                  <c:v>0.86632431724891235</c:v>
                </c:pt>
                <c:pt idx="146">
                  <c:v>0.8666051645297671</c:v>
                </c:pt>
                <c:pt idx="147">
                  <c:v>0.86667049528044915</c:v>
                </c:pt>
                <c:pt idx="148">
                  <c:v>0.8668795978971402</c:v>
                </c:pt>
                <c:pt idx="149">
                  <c:v>0.86716722404477586</c:v>
                </c:pt>
                <c:pt idx="150">
                  <c:v>0.86719991689987685</c:v>
                </c:pt>
                <c:pt idx="151">
                  <c:v>0.86741573104045977</c:v>
                </c:pt>
                <c:pt idx="152">
                  <c:v>0.86775594742264373</c:v>
                </c:pt>
                <c:pt idx="153">
                  <c:v>0.86797194642838504</c:v>
                </c:pt>
                <c:pt idx="154">
                  <c:v>0.86812253366297032</c:v>
                </c:pt>
                <c:pt idx="155">
                  <c:v>0.86822076153090144</c:v>
                </c:pt>
                <c:pt idx="156">
                  <c:v>0.8685351904933809</c:v>
                </c:pt>
                <c:pt idx="157">
                  <c:v>0.86884321625547056</c:v>
                </c:pt>
                <c:pt idx="158">
                  <c:v>0.86921041621403716</c:v>
                </c:pt>
                <c:pt idx="159">
                  <c:v>0.86909236505261434</c:v>
                </c:pt>
                <c:pt idx="160">
                  <c:v>0.86905957686412205</c:v>
                </c:pt>
                <c:pt idx="161">
                  <c:v>0.86917762207631677</c:v>
                </c:pt>
                <c:pt idx="162">
                  <c:v>0.86945970568182962</c:v>
                </c:pt>
                <c:pt idx="163">
                  <c:v>0.86945970568182962</c:v>
                </c:pt>
                <c:pt idx="164">
                  <c:v>0.86959094902540846</c:v>
                </c:pt>
                <c:pt idx="165">
                  <c:v>0.86992573935084772</c:v>
                </c:pt>
                <c:pt idx="166">
                  <c:v>0.86992573935084772</c:v>
                </c:pt>
                <c:pt idx="167">
                  <c:v>0.87011618710878014</c:v>
                </c:pt>
                <c:pt idx="168">
                  <c:v>0.87023442407487761</c:v>
                </c:pt>
                <c:pt idx="169">
                  <c:v>0.87023442407487761</c:v>
                </c:pt>
                <c:pt idx="170">
                  <c:v>0.87067471700190557</c:v>
                </c:pt>
                <c:pt idx="171">
                  <c:v>0.87086538382521261</c:v>
                </c:pt>
                <c:pt idx="172">
                  <c:v>0.87045781912867837</c:v>
                </c:pt>
                <c:pt idx="173">
                  <c:v>0.87039867768972101</c:v>
                </c:pt>
                <c:pt idx="174">
                  <c:v>0.87067471700190557</c:v>
                </c:pt>
                <c:pt idx="175">
                  <c:v>0.87080620539470799</c:v>
                </c:pt>
                <c:pt idx="176">
                  <c:v>0.87108899527198214</c:v>
                </c:pt>
                <c:pt idx="177">
                  <c:v>0.87133900471790537</c:v>
                </c:pt>
                <c:pt idx="178">
                  <c:v>0.87101664200029472</c:v>
                </c:pt>
                <c:pt idx="179">
                  <c:v>0.87114819937493049</c:v>
                </c:pt>
                <c:pt idx="180">
                  <c:v>0.87149037278949781</c:v>
                </c:pt>
                <c:pt idx="181">
                  <c:v>0.87161544247320821</c:v>
                </c:pt>
                <c:pt idx="182">
                  <c:v>0.87145746369921961</c:v>
                </c:pt>
                <c:pt idx="183">
                  <c:v>0.87149037278949781</c:v>
                </c:pt>
                <c:pt idx="184">
                  <c:v>0.87154961333542391</c:v>
                </c:pt>
                <c:pt idx="185">
                  <c:v>0.87170761442458478</c:v>
                </c:pt>
                <c:pt idx="186">
                  <c:v>0.87149037278949781</c:v>
                </c:pt>
                <c:pt idx="187">
                  <c:v>0.87161544247320821</c:v>
                </c:pt>
                <c:pt idx="188">
                  <c:v>0.87154961333542391</c:v>
                </c:pt>
                <c:pt idx="189">
                  <c:v>0.871648359532738</c:v>
                </c:pt>
                <c:pt idx="190">
                  <c:v>0.87179979939626961</c:v>
                </c:pt>
                <c:pt idx="191">
                  <c:v>0.87170761442458478</c:v>
                </c:pt>
                <c:pt idx="192">
                  <c:v>0.87176687469727343</c:v>
                </c:pt>
                <c:pt idx="193">
                  <c:v>0.87239931924135794</c:v>
                </c:pt>
                <c:pt idx="194">
                  <c:v>0.87245864233576786</c:v>
                </c:pt>
                <c:pt idx="195">
                  <c:v>0.87211596103603495</c:v>
                </c:pt>
                <c:pt idx="196">
                  <c:v>0.8720500813992168</c:v>
                </c:pt>
                <c:pt idx="197">
                  <c:v>0.87220820369677932</c:v>
                </c:pt>
                <c:pt idx="198">
                  <c:v>0.87220820369677932</c:v>
                </c:pt>
                <c:pt idx="199">
                  <c:v>0.87224115066253161</c:v>
                </c:pt>
                <c:pt idx="200">
                  <c:v>0.87230045939034107</c:v>
                </c:pt>
                <c:pt idx="201">
                  <c:v>0.87226750943209541</c:v>
                </c:pt>
                <c:pt idx="202">
                  <c:v>0.87230045939034107</c:v>
                </c:pt>
                <c:pt idx="203">
                  <c:v>0.87217525839337595</c:v>
                </c:pt>
                <c:pt idx="204">
                  <c:v>0.87230045939034107</c:v>
                </c:pt>
                <c:pt idx="205">
                  <c:v>0.87249160193880715</c:v>
                </c:pt>
                <c:pt idx="206">
                  <c:v>0.87249160193880715</c:v>
                </c:pt>
                <c:pt idx="207">
                  <c:v>0.87270917703816842</c:v>
                </c:pt>
                <c:pt idx="208">
                  <c:v>0.87264983118772821</c:v>
                </c:pt>
                <c:pt idx="209">
                  <c:v>0.87267620645571786</c:v>
                </c:pt>
                <c:pt idx="210">
                  <c:v>0.87295980785012728</c:v>
                </c:pt>
                <c:pt idx="211">
                  <c:v>0.87305216975394173</c:v>
                </c:pt>
                <c:pt idx="212">
                  <c:v>0.87282788491322194</c:v>
                </c:pt>
                <c:pt idx="213">
                  <c:v>0.87264983118772821</c:v>
                </c:pt>
                <c:pt idx="214">
                  <c:v>0.87313794606744954</c:v>
                </c:pt>
                <c:pt idx="215">
                  <c:v>0.87330293215907306</c:v>
                </c:pt>
                <c:pt idx="216">
                  <c:v>0.87313794606744954</c:v>
                </c:pt>
                <c:pt idx="217">
                  <c:v>0.87321053481781774</c:v>
                </c:pt>
                <c:pt idx="218">
                  <c:v>0.87301918186130578</c:v>
                </c:pt>
                <c:pt idx="219">
                  <c:v>0.87292682461904458</c:v>
                </c:pt>
                <c:pt idx="220">
                  <c:v>0.87299279274595576</c:v>
                </c:pt>
                <c:pt idx="221">
                  <c:v>0.87299279274595576</c:v>
                </c:pt>
                <c:pt idx="222">
                  <c:v>0.87299279274595576</c:v>
                </c:pt>
                <c:pt idx="223">
                  <c:v>0.87299279274595576</c:v>
                </c:pt>
                <c:pt idx="224">
                  <c:v>0.87336233734631463</c:v>
                </c:pt>
                <c:pt idx="225">
                  <c:v>0.87324353236915464</c:v>
                </c:pt>
                <c:pt idx="226">
                  <c:v>0.87317753893202588</c:v>
                </c:pt>
                <c:pt idx="227">
                  <c:v>0.87332933379814048</c:v>
                </c:pt>
                <c:pt idx="228">
                  <c:v>0.8733887413843906</c:v>
                </c:pt>
                <c:pt idx="229">
                  <c:v>0.87336233734631463</c:v>
                </c:pt>
                <c:pt idx="230">
                  <c:v>0.87383116757838486</c:v>
                </c:pt>
                <c:pt idx="231">
                  <c:v>0.87349436820036552</c:v>
                </c:pt>
                <c:pt idx="232">
                  <c:v>0.8733887413843906</c:v>
                </c:pt>
                <c:pt idx="233">
                  <c:v>0.8733887413843906</c:v>
                </c:pt>
                <c:pt idx="234">
                  <c:v>0.87336233734631463</c:v>
                </c:pt>
                <c:pt idx="235">
                  <c:v>0.87346135798743907</c:v>
                </c:pt>
                <c:pt idx="236">
                  <c:v>0.87346135798743907</c:v>
                </c:pt>
                <c:pt idx="237">
                  <c:v>0.87358020255323054</c:v>
                </c:pt>
                <c:pt idx="238">
                  <c:v>0.87374530028581843</c:v>
                </c:pt>
                <c:pt idx="239">
                  <c:v>0.87399632867177013</c:v>
                </c:pt>
                <c:pt idx="240">
                  <c:v>0.87408222891986787</c:v>
                </c:pt>
                <c:pt idx="241">
                  <c:v>0.87414170492886412</c:v>
                </c:pt>
                <c:pt idx="242">
                  <c:v>0.87402275831625398</c:v>
                </c:pt>
                <c:pt idx="243">
                  <c:v>0.87392365265385485</c:v>
                </c:pt>
                <c:pt idx="244">
                  <c:v>0.87408222891986787</c:v>
                </c:pt>
                <c:pt idx="245">
                  <c:v>0.87427389319344762</c:v>
                </c:pt>
                <c:pt idx="246">
                  <c:v>0.87402275831625398</c:v>
                </c:pt>
                <c:pt idx="247">
                  <c:v>0.87417474949196949</c:v>
                </c:pt>
                <c:pt idx="248">
                  <c:v>0.87408222891986787</c:v>
                </c:pt>
                <c:pt idx="249">
                  <c:v>0.87408222891986787</c:v>
                </c:pt>
                <c:pt idx="250">
                  <c:v>0.87408222891986787</c:v>
                </c:pt>
                <c:pt idx="251">
                  <c:v>0.87427389319344762</c:v>
                </c:pt>
                <c:pt idx="252">
                  <c:v>0.87452512446860986</c:v>
                </c:pt>
                <c:pt idx="253">
                  <c:v>0.87461770766844515</c:v>
                </c:pt>
                <c:pt idx="254">
                  <c:v>0.87483599130535283</c:v>
                </c:pt>
                <c:pt idx="255">
                  <c:v>0.87543168030478458</c:v>
                </c:pt>
                <c:pt idx="256">
                  <c:v>0.87577610314680099</c:v>
                </c:pt>
                <c:pt idx="257">
                  <c:v>0.87581585589092292</c:v>
                </c:pt>
                <c:pt idx="258">
                  <c:v>0.87612733579299162</c:v>
                </c:pt>
                <c:pt idx="259">
                  <c:v>0.87574297770115428</c:v>
                </c:pt>
                <c:pt idx="260">
                  <c:v>0.87596826374103465</c:v>
                </c:pt>
                <c:pt idx="261">
                  <c:v>0.87616048066052687</c:v>
                </c:pt>
                <c:pt idx="262">
                  <c:v>0.87612733579299162</c:v>
                </c:pt>
                <c:pt idx="263">
                  <c:v>0.87627981605315242</c:v>
                </c:pt>
                <c:pt idx="264">
                  <c:v>0.8764389636858968</c:v>
                </c:pt>
                <c:pt idx="265">
                  <c:v>0.87655834974879909</c:v>
                </c:pt>
                <c:pt idx="266">
                  <c:v>0.87669102640887742</c:v>
                </c:pt>
                <c:pt idx="267">
                  <c:v>0.87669102640887742</c:v>
                </c:pt>
                <c:pt idx="268">
                  <c:v>0.87663131859245158</c:v>
                </c:pt>
                <c:pt idx="269">
                  <c:v>0.87685027381273661</c:v>
                </c:pt>
                <c:pt idx="270">
                  <c:v>0.8768834552186241</c:v>
                </c:pt>
                <c:pt idx="271">
                  <c:v>0.8768834552186241</c:v>
                </c:pt>
                <c:pt idx="272">
                  <c:v>0.87697637207858081</c:v>
                </c:pt>
                <c:pt idx="273">
                  <c:v>0.87719544243398251</c:v>
                </c:pt>
                <c:pt idx="274">
                  <c:v>0.87744779582932941</c:v>
                </c:pt>
                <c:pt idx="275">
                  <c:v>0.8777002462087331</c:v>
                </c:pt>
                <c:pt idx="276">
                  <c:v>0.8779527936188708</c:v>
                </c:pt>
                <c:pt idx="277">
                  <c:v>0.87839165934864372</c:v>
                </c:pt>
                <c:pt idx="278">
                  <c:v>0.87902387464052945</c:v>
                </c:pt>
                <c:pt idx="279">
                  <c:v>0.87962337624847053</c:v>
                </c:pt>
                <c:pt idx="280">
                  <c:v>0.87984333034583495</c:v>
                </c:pt>
                <c:pt idx="281">
                  <c:v>0.87959005627785458</c:v>
                </c:pt>
                <c:pt idx="282">
                  <c:v>0.87956340151525014</c:v>
                </c:pt>
                <c:pt idx="283">
                  <c:v>0.87946345576446472</c:v>
                </c:pt>
                <c:pt idx="284">
                  <c:v>0.8793701867504039</c:v>
                </c:pt>
                <c:pt idx="285">
                  <c:v>0.87927693094866233</c:v>
                </c:pt>
                <c:pt idx="286">
                  <c:v>0.87959005627785458</c:v>
                </c:pt>
                <c:pt idx="287">
                  <c:v>0.8796833564445139</c:v>
                </c:pt>
                <c:pt idx="288">
                  <c:v>0.8796833564445139</c:v>
                </c:pt>
                <c:pt idx="289">
                  <c:v>0.87959005627785458</c:v>
                </c:pt>
                <c:pt idx="290">
                  <c:v>0.87946345576446472</c:v>
                </c:pt>
                <c:pt idx="291">
                  <c:v>0.87933687959032603</c:v>
                </c:pt>
                <c:pt idx="292">
                  <c:v>0.87927693094866233</c:v>
                </c:pt>
                <c:pt idx="293">
                  <c:v>0.87946345576446472</c:v>
                </c:pt>
                <c:pt idx="294">
                  <c:v>0.87993666640132606</c:v>
                </c:pt>
                <c:pt idx="295">
                  <c:v>0.87990999760735378</c:v>
                </c:pt>
                <c:pt idx="296">
                  <c:v>0.87965669790514323</c:v>
                </c:pt>
                <c:pt idx="297">
                  <c:v>0.87993666640132606</c:v>
                </c:pt>
                <c:pt idx="298">
                  <c:v>0.87971668113635715</c:v>
                </c:pt>
                <c:pt idx="299">
                  <c:v>0.87959005627785458</c:v>
                </c:pt>
                <c:pt idx="300">
                  <c:v>0.87978333557921773</c:v>
                </c:pt>
                <c:pt idx="301">
                  <c:v>0.87971668113635715</c:v>
                </c:pt>
                <c:pt idx="302">
                  <c:v>0.87971668113635715</c:v>
                </c:pt>
                <c:pt idx="303">
                  <c:v>0.87978333557921773</c:v>
                </c:pt>
                <c:pt idx="304">
                  <c:v>0.8798766631331596</c:v>
                </c:pt>
                <c:pt idx="305">
                  <c:v>0.87981666533044844</c:v>
                </c:pt>
                <c:pt idx="306">
                  <c:v>0.87993666640132606</c:v>
                </c:pt>
                <c:pt idx="307">
                  <c:v>0.88016339474927308</c:v>
                </c:pt>
                <c:pt idx="308">
                  <c:v>0.8802234241387723</c:v>
                </c:pt>
                <c:pt idx="309">
                  <c:v>0.88063710857621746</c:v>
                </c:pt>
                <c:pt idx="310">
                  <c:v>0.88069718112746453</c:v>
                </c:pt>
                <c:pt idx="311">
                  <c:v>0.8808907854767859</c:v>
                </c:pt>
                <c:pt idx="312">
                  <c:v>0.88085740136084756</c:v>
                </c:pt>
                <c:pt idx="313">
                  <c:v>0.88069718112746453</c:v>
                </c:pt>
                <c:pt idx="314">
                  <c:v>0.88067048154003613</c:v>
                </c:pt>
                <c:pt idx="315">
                  <c:v>0.88075725915269487</c:v>
                </c:pt>
                <c:pt idx="316">
                  <c:v>0.88053699982017963</c:v>
                </c:pt>
                <c:pt idx="317">
                  <c:v>0.88047694186316527</c:v>
                </c:pt>
                <c:pt idx="318">
                  <c:v>0.88085740136084756</c:v>
                </c:pt>
                <c:pt idx="319">
                  <c:v>0.88085740136084756</c:v>
                </c:pt>
                <c:pt idx="320">
                  <c:v>0.88069718112746453</c:v>
                </c:pt>
                <c:pt idx="321">
                  <c:v>0.88067048154003613</c:v>
                </c:pt>
                <c:pt idx="322">
                  <c:v>0.88067048154003613</c:v>
                </c:pt>
                <c:pt idx="323">
                  <c:v>0.88073055713230808</c:v>
                </c:pt>
                <c:pt idx="324">
                  <c:v>0.88075725915269487</c:v>
                </c:pt>
                <c:pt idx="325">
                  <c:v>0.88085740136084756</c:v>
                </c:pt>
                <c:pt idx="326">
                  <c:v>0.88108444668181307</c:v>
                </c:pt>
                <c:pt idx="327">
                  <c:v>0.88095088114465347</c:v>
                </c:pt>
                <c:pt idx="328">
                  <c:v>0.88085740136084756</c:v>
                </c:pt>
                <c:pt idx="329">
                  <c:v>0.88123808049288066</c:v>
                </c:pt>
                <c:pt idx="330">
                  <c:v>0.88104437418052839</c:v>
                </c:pt>
                <c:pt idx="331">
                  <c:v>0.8809241712828455</c:v>
                </c:pt>
                <c:pt idx="332">
                  <c:v>0.88117795865329662</c:v>
                </c:pt>
                <c:pt idx="333">
                  <c:v>0.88136502237196757</c:v>
                </c:pt>
                <c:pt idx="334">
                  <c:v>0.88136502237196757</c:v>
                </c:pt>
                <c:pt idx="335">
                  <c:v>0.88114455999880703</c:v>
                </c:pt>
                <c:pt idx="336">
                  <c:v>0.88126480306932298</c:v>
                </c:pt>
                <c:pt idx="337">
                  <c:v>0.88132493282409552</c:v>
                </c:pt>
                <c:pt idx="338">
                  <c:v>0.88149198867839895</c:v>
                </c:pt>
                <c:pt idx="339">
                  <c:v>0.88143184369844052</c:v>
                </c:pt>
                <c:pt idx="340">
                  <c:v>0.88155213914060637</c:v>
                </c:pt>
                <c:pt idx="341">
                  <c:v>0.88139843218932845</c:v>
                </c:pt>
                <c:pt idx="342">
                  <c:v>0.88145857412386353</c:v>
                </c:pt>
                <c:pt idx="343">
                  <c:v>0.88157887443926297</c:v>
                </c:pt>
                <c:pt idx="344">
                  <c:v>0.88183291380346918</c:v>
                </c:pt>
                <c:pt idx="345">
                  <c:v>0.8817727377491601</c:v>
                </c:pt>
                <c:pt idx="346">
                  <c:v>0.88183291380346918</c:v>
                </c:pt>
                <c:pt idx="347">
                  <c:v>0.88196665801001539</c:v>
                </c:pt>
                <c:pt idx="348">
                  <c:v>0.88190646976419984</c:v>
                </c:pt>
                <c:pt idx="349">
                  <c:v>0.881712567180021</c:v>
                </c:pt>
                <c:pt idx="350">
                  <c:v>0.88234128596751438</c:v>
                </c:pt>
                <c:pt idx="351">
                  <c:v>0.88225429982098391</c:v>
                </c:pt>
                <c:pt idx="352">
                  <c:v>0.88234128596751438</c:v>
                </c:pt>
                <c:pt idx="353">
                  <c:v>0.88241489857832534</c:v>
                </c:pt>
                <c:pt idx="354">
                  <c:v>0.88256884236687738</c:v>
                </c:pt>
                <c:pt idx="355">
                  <c:v>0.88250859922098679</c:v>
                </c:pt>
                <c:pt idx="356">
                  <c:v>0.88250859922098679</c:v>
                </c:pt>
                <c:pt idx="357">
                  <c:v>0.88262909100622411</c:v>
                </c:pt>
                <c:pt idx="358">
                  <c:v>0.88259561886167848</c:v>
                </c:pt>
                <c:pt idx="359">
                  <c:v>0.88250859922098679</c:v>
                </c:pt>
                <c:pt idx="360">
                  <c:v>0.88216063524278088</c:v>
                </c:pt>
                <c:pt idx="361">
                  <c:v>0.88222084666098344</c:v>
                </c:pt>
                <c:pt idx="362">
                  <c:v>0.88228106356901859</c:v>
                </c:pt>
                <c:pt idx="363">
                  <c:v>0.88208705096383666</c:v>
                </c:pt>
                <c:pt idx="364">
                  <c:v>0.88231451977919761</c:v>
                </c:pt>
                <c:pt idx="365">
                  <c:v>0.88278978090614768</c:v>
                </c:pt>
                <c:pt idx="366">
                  <c:v>0.8828232628872773</c:v>
                </c:pt>
                <c:pt idx="367">
                  <c:v>0.88266256484647432</c:v>
                </c:pt>
                <c:pt idx="368">
                  <c:v>0.88231451977919761</c:v>
                </c:pt>
                <c:pt idx="369">
                  <c:v>0.88234128596751438</c:v>
                </c:pt>
                <c:pt idx="370">
                  <c:v>0.88250859922098679</c:v>
                </c:pt>
                <c:pt idx="371">
                  <c:v>0.88241489857832534</c:v>
                </c:pt>
                <c:pt idx="372">
                  <c:v>0.88250859922098679</c:v>
                </c:pt>
                <c:pt idx="373">
                  <c:v>0.88262909100622411</c:v>
                </c:pt>
                <c:pt idx="374">
                  <c:v>0.88266256484647432</c:v>
                </c:pt>
                <c:pt idx="375">
                  <c:v>0.88295720777615982</c:v>
                </c:pt>
                <c:pt idx="376">
                  <c:v>0.88285004969353287</c:v>
                </c:pt>
                <c:pt idx="377">
                  <c:v>0.88262909100622411</c:v>
                </c:pt>
                <c:pt idx="378">
                  <c:v>0.88250859922098679</c:v>
                </c:pt>
                <c:pt idx="379">
                  <c:v>0.88288353472813197</c:v>
                </c:pt>
                <c:pt idx="380">
                  <c:v>0.88321177786388094</c:v>
                </c:pt>
                <c:pt idx="381">
                  <c:v>0.88298400001149391</c:v>
                </c:pt>
                <c:pt idx="382">
                  <c:v>0.8828232628872773</c:v>
                </c:pt>
                <c:pt idx="383">
                  <c:v>0.88333239791517593</c:v>
                </c:pt>
                <c:pt idx="384">
                  <c:v>0.88323858041825987</c:v>
                </c:pt>
                <c:pt idx="385">
                  <c:v>0.88364745402975475</c:v>
                </c:pt>
                <c:pt idx="386">
                  <c:v>0.88370780104698765</c:v>
                </c:pt>
                <c:pt idx="387">
                  <c:v>0.88421761767675411</c:v>
                </c:pt>
                <c:pt idx="388">
                  <c:v>0.88431828580020233</c:v>
                </c:pt>
                <c:pt idx="389">
                  <c:v>0.88460695261683908</c:v>
                </c:pt>
                <c:pt idx="390">
                  <c:v>0.88466738718192151</c:v>
                </c:pt>
                <c:pt idx="391">
                  <c:v>0.88489574531825255</c:v>
                </c:pt>
                <c:pt idx="392">
                  <c:v>0.88504354842496058</c:v>
                </c:pt>
                <c:pt idx="393">
                  <c:v>0.88515106230715745</c:v>
                </c:pt>
                <c:pt idx="394">
                  <c:v>0.88537286479460275</c:v>
                </c:pt>
                <c:pt idx="395">
                  <c:v>0.88546698524940859</c:v>
                </c:pt>
                <c:pt idx="396">
                  <c:v>0.88597815814381453</c:v>
                </c:pt>
                <c:pt idx="397">
                  <c:v>0.88613293289967976</c:v>
                </c:pt>
                <c:pt idx="398">
                  <c:v>0.88638872685433168</c:v>
                </c:pt>
                <c:pt idx="399">
                  <c:v>0.88635506412030818</c:v>
                </c:pt>
                <c:pt idx="400">
                  <c:v>0.88683323504021194</c:v>
                </c:pt>
                <c:pt idx="401">
                  <c:v>0.8869275629338762</c:v>
                </c:pt>
                <c:pt idx="402">
                  <c:v>0.8869275629338762</c:v>
                </c:pt>
                <c:pt idx="403">
                  <c:v>0.8874735803488657</c:v>
                </c:pt>
                <c:pt idx="404">
                  <c:v>0.88731849272940766</c:v>
                </c:pt>
                <c:pt idx="405">
                  <c:v>0.8874398625690052</c:v>
                </c:pt>
                <c:pt idx="406">
                  <c:v>0.88789182302844316</c:v>
                </c:pt>
                <c:pt idx="407">
                  <c:v>0.88802679618682057</c:v>
                </c:pt>
                <c:pt idx="408">
                  <c:v>0.88802679618682057</c:v>
                </c:pt>
                <c:pt idx="409">
                  <c:v>0.88826981694824159</c:v>
                </c:pt>
                <c:pt idx="410">
                  <c:v>0.88866153729512709</c:v>
                </c:pt>
                <c:pt idx="411">
                  <c:v>0.88840486687047271</c:v>
                </c:pt>
                <c:pt idx="412">
                  <c:v>0.88856696298392646</c:v>
                </c:pt>
                <c:pt idx="413">
                  <c:v>0.88862775921191517</c:v>
                </c:pt>
                <c:pt idx="414">
                  <c:v>0.89000729870581152</c:v>
                </c:pt>
                <c:pt idx="415">
                  <c:v>0.89109807345453662</c:v>
                </c:pt>
                <c:pt idx="416">
                  <c:v>0.89231968851099708</c:v>
                </c:pt>
                <c:pt idx="417">
                  <c:v>0.8929381342403232</c:v>
                </c:pt>
                <c:pt idx="418">
                  <c:v>0.89383623840671078</c:v>
                </c:pt>
                <c:pt idx="419">
                  <c:v>0.89467419456181352</c:v>
                </c:pt>
                <c:pt idx="420">
                  <c:v>0.89522659249246195</c:v>
                </c:pt>
                <c:pt idx="421">
                  <c:v>0.89640109742318075</c:v>
                </c:pt>
                <c:pt idx="422">
                  <c:v>0.89636009168246333</c:v>
                </c:pt>
                <c:pt idx="423">
                  <c:v>0.89756396880314049</c:v>
                </c:pt>
                <c:pt idx="424">
                  <c:v>0.89730385804685309</c:v>
                </c:pt>
                <c:pt idx="425">
                  <c:v>0.8981461602326597</c:v>
                </c:pt>
                <c:pt idx="426">
                  <c:v>0.89882487810727829</c:v>
                </c:pt>
                <c:pt idx="427">
                  <c:v>0.89870142390888108</c:v>
                </c:pt>
                <c:pt idx="428">
                  <c:v>0.89922282910521234</c:v>
                </c:pt>
                <c:pt idx="429">
                  <c:v>0.89977211333021445</c:v>
                </c:pt>
                <c:pt idx="430">
                  <c:v>0.89994385656473608</c:v>
                </c:pt>
                <c:pt idx="431">
                  <c:v>0.90036309387516755</c:v>
                </c:pt>
                <c:pt idx="432">
                  <c:v>0.90065190073682866</c:v>
                </c:pt>
                <c:pt idx="433">
                  <c:v>0.90094771217188785</c:v>
                </c:pt>
                <c:pt idx="434">
                  <c:v>0.90120923496307292</c:v>
                </c:pt>
                <c:pt idx="435">
                  <c:v>0.90153283765953052</c:v>
                </c:pt>
                <c:pt idx="436">
                  <c:v>0.90176014082183331</c:v>
                </c:pt>
                <c:pt idx="437">
                  <c:v>0.90205643861413132</c:v>
                </c:pt>
                <c:pt idx="438">
                  <c:v>0.90219429585315913</c:v>
                </c:pt>
                <c:pt idx="439">
                  <c:v>0.9023183914318782</c:v>
                </c:pt>
                <c:pt idx="440">
                  <c:v>0.9025804458757114</c:v>
                </c:pt>
                <c:pt idx="441">
                  <c:v>0.90320150680257749</c:v>
                </c:pt>
                <c:pt idx="442">
                  <c:v>0.90290470649982135</c:v>
                </c:pt>
                <c:pt idx="443">
                  <c:v>0.90333269263878768</c:v>
                </c:pt>
                <c:pt idx="444">
                  <c:v>0.90365731434540775</c:v>
                </c:pt>
                <c:pt idx="445">
                  <c:v>0.90425170655955522</c:v>
                </c:pt>
                <c:pt idx="446">
                  <c:v>0.90421713457553654</c:v>
                </c:pt>
                <c:pt idx="447">
                  <c:v>0.9046805458968189</c:v>
                </c:pt>
                <c:pt idx="448">
                  <c:v>0.90506811819577793</c:v>
                </c:pt>
                <c:pt idx="449">
                  <c:v>0.90523428850817311</c:v>
                </c:pt>
                <c:pt idx="450">
                  <c:v>0.90536586890993676</c:v>
                </c:pt>
                <c:pt idx="451">
                  <c:v>0.90536586890993676</c:v>
                </c:pt>
                <c:pt idx="452">
                  <c:v>0.90543513201513126</c:v>
                </c:pt>
                <c:pt idx="453">
                  <c:v>0.90556675141710241</c:v>
                </c:pt>
                <c:pt idx="454">
                  <c:v>0.90565682152394533</c:v>
                </c:pt>
                <c:pt idx="455">
                  <c:v>0.90592017200109098</c:v>
                </c:pt>
                <c:pt idx="456">
                  <c:v>0.90615588809276926</c:v>
                </c:pt>
                <c:pt idx="457">
                  <c:v>0.9068496457423938</c:v>
                </c:pt>
                <c:pt idx="458">
                  <c:v>0.90668307921572988</c:v>
                </c:pt>
                <c:pt idx="459">
                  <c:v>0.90662062730476967</c:v>
                </c:pt>
                <c:pt idx="460">
                  <c:v>0.90671083746522407</c:v>
                </c:pt>
                <c:pt idx="461">
                  <c:v>0.90674553687352488</c:v>
                </c:pt>
                <c:pt idx="462">
                  <c:v>0.90688435224705155</c:v>
                </c:pt>
                <c:pt idx="463">
                  <c:v>0.90697459746351317</c:v>
                </c:pt>
                <c:pt idx="464">
                  <c:v>0.90708568496829378</c:v>
                </c:pt>
                <c:pt idx="465">
                  <c:v>0.90759970117076438</c:v>
                </c:pt>
                <c:pt idx="466">
                  <c:v>0.90800285076694609</c:v>
                </c:pt>
                <c:pt idx="467">
                  <c:v>0.90750242502458267</c:v>
                </c:pt>
                <c:pt idx="468">
                  <c:v>0.90803066300439628</c:v>
                </c:pt>
                <c:pt idx="469">
                  <c:v>0.90767614220028825</c:v>
                </c:pt>
                <c:pt idx="470">
                  <c:v>0.90773869125782858</c:v>
                </c:pt>
                <c:pt idx="471">
                  <c:v>0.90823233576289264</c:v>
                </c:pt>
                <c:pt idx="472">
                  <c:v>0.90810019857690538</c:v>
                </c:pt>
                <c:pt idx="473">
                  <c:v>0.90796808707035859</c:v>
                </c:pt>
                <c:pt idx="474">
                  <c:v>0.90829493602622446</c:v>
                </c:pt>
                <c:pt idx="475">
                  <c:v>0.90816278667410988</c:v>
                </c:pt>
                <c:pt idx="476">
                  <c:v>0.90842711106699214</c:v>
                </c:pt>
                <c:pt idx="477">
                  <c:v>0.90862890146001718</c:v>
                </c:pt>
                <c:pt idx="478">
                  <c:v>0.90846885589153092</c:v>
                </c:pt>
                <c:pt idx="479">
                  <c:v>0.90876114142629527</c:v>
                </c:pt>
                <c:pt idx="480">
                  <c:v>0.90862890146001718</c:v>
                </c:pt>
                <c:pt idx="481">
                  <c:v>0.90882379038376115</c:v>
                </c:pt>
                <c:pt idx="482">
                  <c:v>0.90885859785310419</c:v>
                </c:pt>
                <c:pt idx="483">
                  <c:v>0.90895606824169739</c:v>
                </c:pt>
                <c:pt idx="484">
                  <c:v>0.90882379038376115</c:v>
                </c:pt>
                <c:pt idx="485">
                  <c:v>0.90915801561445697</c:v>
                </c:pt>
                <c:pt idx="486">
                  <c:v>0.91004311215768918</c:v>
                </c:pt>
                <c:pt idx="487">
                  <c:v>0.90922070112365361</c:v>
                </c:pt>
                <c:pt idx="488">
                  <c:v>0.90951330985270074</c:v>
                </c:pt>
                <c:pt idx="489">
                  <c:v>0.9098130157931108</c:v>
                </c:pt>
                <c:pt idx="490">
                  <c:v>0.90995245885653786</c:v>
                </c:pt>
                <c:pt idx="491">
                  <c:v>0.91030816791358193</c:v>
                </c:pt>
                <c:pt idx="492">
                  <c:v>0.91048260294343331</c:v>
                </c:pt>
                <c:pt idx="493">
                  <c:v>0.91107601614368283</c:v>
                </c:pt>
                <c:pt idx="494">
                  <c:v>0.91090142923128581</c:v>
                </c:pt>
                <c:pt idx="495">
                  <c:v>0.91074782971519641</c:v>
                </c:pt>
                <c:pt idx="496">
                  <c:v>0.91083858888332103</c:v>
                </c:pt>
                <c:pt idx="497">
                  <c:v>0.91077575432632096</c:v>
                </c:pt>
                <c:pt idx="498">
                  <c:v>0.91054541048476889</c:v>
                </c:pt>
                <c:pt idx="499">
                  <c:v>0.91101315970619967</c:v>
                </c:pt>
                <c:pt idx="500">
                  <c:v>0.91107601614368283</c:v>
                </c:pt>
                <c:pt idx="501">
                  <c:v>0.91113887837465501</c:v>
                </c:pt>
                <c:pt idx="502">
                  <c:v>0.91093634303822479</c:v>
                </c:pt>
                <c:pt idx="503">
                  <c:v>0.91090142923128581</c:v>
                </c:pt>
                <c:pt idx="504">
                  <c:v>0.91097824196626731</c:v>
                </c:pt>
                <c:pt idx="505">
                  <c:v>0.91090142923128581</c:v>
                </c:pt>
                <c:pt idx="506">
                  <c:v>0.91097824196626731</c:v>
                </c:pt>
                <c:pt idx="507">
                  <c:v>0.91124366163584614</c:v>
                </c:pt>
                <c:pt idx="508">
                  <c:v>0.91104109518543397</c:v>
                </c:pt>
                <c:pt idx="509">
                  <c:v>0.91124366163584614</c:v>
                </c:pt>
                <c:pt idx="510">
                  <c:v>0.91169790849522114</c:v>
                </c:pt>
                <c:pt idx="511">
                  <c:v>0.91166994610895025</c:v>
                </c:pt>
                <c:pt idx="512">
                  <c:v>0.91190067006293829</c:v>
                </c:pt>
                <c:pt idx="513">
                  <c:v>0.91157208677854151</c:v>
                </c:pt>
                <c:pt idx="514">
                  <c:v>0.9114043605699309</c:v>
                </c:pt>
                <c:pt idx="515">
                  <c:v>0.91163499473716314</c:v>
                </c:pt>
                <c:pt idx="516">
                  <c:v>0.91163499473716314</c:v>
                </c:pt>
                <c:pt idx="517">
                  <c:v>0.91150918461868813</c:v>
                </c:pt>
                <c:pt idx="518">
                  <c:v>0.91136942279888289</c:v>
                </c:pt>
                <c:pt idx="519">
                  <c:v>0.91143231207498221</c:v>
                </c:pt>
                <c:pt idx="520">
                  <c:v>0.91166994610895025</c:v>
                </c:pt>
                <c:pt idx="521">
                  <c:v>0.91183773761325038</c:v>
                </c:pt>
                <c:pt idx="522">
                  <c:v>0.91154412954719366</c:v>
                </c:pt>
                <c:pt idx="523">
                  <c:v>0.91146725306665954</c:v>
                </c:pt>
                <c:pt idx="524">
                  <c:v>0.91154412954719366</c:v>
                </c:pt>
                <c:pt idx="525">
                  <c:v>0.91163499473716314</c:v>
                </c:pt>
                <c:pt idx="526">
                  <c:v>0.91180976949789128</c:v>
                </c:pt>
                <c:pt idx="527">
                  <c:v>0.91166994610895025</c:v>
                </c:pt>
                <c:pt idx="528">
                  <c:v>0.91154412954719366</c:v>
                </c:pt>
                <c:pt idx="529">
                  <c:v>0.91136942279888289</c:v>
                </c:pt>
                <c:pt idx="530">
                  <c:v>0.91166994610895025</c:v>
                </c:pt>
                <c:pt idx="531">
                  <c:v>0.91173286308920676</c:v>
                </c:pt>
                <c:pt idx="532">
                  <c:v>0.91136942279888289</c:v>
                </c:pt>
                <c:pt idx="533">
                  <c:v>0.91169790849522114</c:v>
                </c:pt>
                <c:pt idx="534">
                  <c:v>0.91183773761325038</c:v>
                </c:pt>
                <c:pt idx="535">
                  <c:v>0.91190067006293829</c:v>
                </c:pt>
                <c:pt idx="536">
                  <c:v>0.91199857651781646</c:v>
                </c:pt>
                <c:pt idx="537">
                  <c:v>0.91160703492850237</c:v>
                </c:pt>
                <c:pt idx="538">
                  <c:v>0.91134147387018505</c:v>
                </c:pt>
                <c:pt idx="539">
                  <c:v>0.91176781947346408</c:v>
                </c:pt>
                <c:pt idx="540">
                  <c:v>0.91173286308920676</c:v>
                </c:pt>
                <c:pt idx="541">
                  <c:v>0.91160703492850237</c:v>
                </c:pt>
                <c:pt idx="542">
                  <c:v>0.91169790849522114</c:v>
                </c:pt>
                <c:pt idx="543">
                  <c:v>0.91169790849522114</c:v>
                </c:pt>
                <c:pt idx="544">
                  <c:v>0.91166994610895025</c:v>
                </c:pt>
                <c:pt idx="545">
                  <c:v>0.91154412954719366</c:v>
                </c:pt>
                <c:pt idx="546">
                  <c:v>0.91150918461868813</c:v>
                </c:pt>
                <c:pt idx="547">
                  <c:v>0.91150918461868813</c:v>
                </c:pt>
                <c:pt idx="548">
                  <c:v>0.91146725306665954</c:v>
                </c:pt>
                <c:pt idx="549">
                  <c:v>0.91157208677854151</c:v>
                </c:pt>
                <c:pt idx="550">
                  <c:v>0.91134147387018505</c:v>
                </c:pt>
                <c:pt idx="551">
                  <c:v>0.91160703492850237</c:v>
                </c:pt>
                <c:pt idx="552">
                  <c:v>0.91176781947346408</c:v>
                </c:pt>
                <c:pt idx="553">
                  <c:v>0.91203354651188773</c:v>
                </c:pt>
                <c:pt idx="554">
                  <c:v>0.9122014274197775</c:v>
                </c:pt>
                <c:pt idx="555">
                  <c:v>0.91210349187392048</c:v>
                </c:pt>
                <c:pt idx="556">
                  <c:v>0.91207551286924493</c:v>
                </c:pt>
                <c:pt idx="557">
                  <c:v>0.91226439340290821</c:v>
                </c:pt>
                <c:pt idx="558">
                  <c:v>0.91207551286924493</c:v>
                </c:pt>
                <c:pt idx="559">
                  <c:v>0.91199857651781646</c:v>
                </c:pt>
                <c:pt idx="560">
                  <c:v>0.91213846724211334</c:v>
                </c:pt>
                <c:pt idx="561">
                  <c:v>0.91187269936901005</c:v>
                </c:pt>
                <c:pt idx="562">
                  <c:v>0.91187269936901005</c:v>
                </c:pt>
                <c:pt idx="563">
                  <c:v>0.91154412954719366</c:v>
                </c:pt>
                <c:pt idx="564">
                  <c:v>0.91143231207498221</c:v>
                </c:pt>
                <c:pt idx="565">
                  <c:v>0.91154412954719366</c:v>
                </c:pt>
                <c:pt idx="566">
                  <c:v>0.91169790849522114</c:v>
                </c:pt>
                <c:pt idx="567">
                  <c:v>0.91183773761325038</c:v>
                </c:pt>
                <c:pt idx="568">
                  <c:v>0.91207551286924493</c:v>
                </c:pt>
                <c:pt idx="569">
                  <c:v>0.91190067006293829</c:v>
                </c:pt>
                <c:pt idx="570">
                  <c:v>0.91210349187392048</c:v>
                </c:pt>
                <c:pt idx="571">
                  <c:v>0.91210349187392048</c:v>
                </c:pt>
                <c:pt idx="572">
                  <c:v>0.9122014274197775</c:v>
                </c:pt>
                <c:pt idx="573">
                  <c:v>0.9122014274197775</c:v>
                </c:pt>
                <c:pt idx="574">
                  <c:v>0.91253031379492933</c:v>
                </c:pt>
                <c:pt idx="575">
                  <c:v>0.91229937701342922</c:v>
                </c:pt>
                <c:pt idx="576">
                  <c:v>0.91263531087489691</c:v>
                </c:pt>
                <c:pt idx="577">
                  <c:v>0.91240433859824577</c:v>
                </c:pt>
                <c:pt idx="578">
                  <c:v>0.91240433859824577</c:v>
                </c:pt>
                <c:pt idx="579">
                  <c:v>0.9122014274197775</c:v>
                </c:pt>
                <c:pt idx="580">
                  <c:v>0.91236934961098337</c:v>
                </c:pt>
                <c:pt idx="581">
                  <c:v>0.91229937701342922</c:v>
                </c:pt>
                <c:pt idx="582">
                  <c:v>0.91193563504209507</c:v>
                </c:pt>
                <c:pt idx="583">
                  <c:v>0.91166994610895025</c:v>
                </c:pt>
                <c:pt idx="584">
                  <c:v>0.91190067006293829</c:v>
                </c:pt>
                <c:pt idx="585">
                  <c:v>0.91183773761325038</c:v>
                </c:pt>
                <c:pt idx="586">
                  <c:v>0.91216644882661613</c:v>
                </c:pt>
                <c:pt idx="587">
                  <c:v>0.91249531835421005</c:v>
                </c:pt>
                <c:pt idx="588">
                  <c:v>0.9122014274197775</c:v>
                </c:pt>
                <c:pt idx="589">
                  <c:v>0.91229937701342922</c:v>
                </c:pt>
                <c:pt idx="590">
                  <c:v>0.91213846724211334</c:v>
                </c:pt>
                <c:pt idx="591">
                  <c:v>0.91199857651781646</c:v>
                </c:pt>
                <c:pt idx="592">
                  <c:v>0.91166994610895025</c:v>
                </c:pt>
                <c:pt idx="593">
                  <c:v>0.91176781947346408</c:v>
                </c:pt>
                <c:pt idx="594">
                  <c:v>0.91213846724211334</c:v>
                </c:pt>
                <c:pt idx="595">
                  <c:v>0.91222941158440485</c:v>
                </c:pt>
                <c:pt idx="596">
                  <c:v>0.91243233107863408</c:v>
                </c:pt>
                <c:pt idx="597">
                  <c:v>0.91240433859824577</c:v>
                </c:pt>
                <c:pt idx="598">
                  <c:v>0.91216644882661613</c:v>
                </c:pt>
                <c:pt idx="599">
                  <c:v>0.9122014274197775</c:v>
                </c:pt>
                <c:pt idx="600">
                  <c:v>0.91236934961098337</c:v>
                </c:pt>
                <c:pt idx="601">
                  <c:v>0.91246732329243929</c:v>
                </c:pt>
                <c:pt idx="602">
                  <c:v>0.91243233107863408</c:v>
                </c:pt>
                <c:pt idx="603">
                  <c:v>0.91246732329243929</c:v>
                </c:pt>
                <c:pt idx="604">
                  <c:v>0.91236934961098337</c:v>
                </c:pt>
                <c:pt idx="605">
                  <c:v>0.91232736519217572</c:v>
                </c:pt>
                <c:pt idx="606">
                  <c:v>0.9122014274197775</c:v>
                </c:pt>
                <c:pt idx="607">
                  <c:v>0.91210349187392048</c:v>
                </c:pt>
                <c:pt idx="608">
                  <c:v>0.91210349187392048</c:v>
                </c:pt>
                <c:pt idx="609">
                  <c:v>0.91210349187392048</c:v>
                </c:pt>
                <c:pt idx="610">
                  <c:v>0.91207551286924493</c:v>
                </c:pt>
                <c:pt idx="611">
                  <c:v>0.91203354651188773</c:v>
                </c:pt>
                <c:pt idx="612">
                  <c:v>0.91232736519217572</c:v>
                </c:pt>
                <c:pt idx="613">
                  <c:v>0.91222941158440485</c:v>
                </c:pt>
                <c:pt idx="614">
                  <c:v>0.91213846724211334</c:v>
                </c:pt>
                <c:pt idx="615">
                  <c:v>0.91203354651188773</c:v>
                </c:pt>
                <c:pt idx="616">
                  <c:v>0.91183773761325038</c:v>
                </c:pt>
                <c:pt idx="617">
                  <c:v>0.91203354651188773</c:v>
                </c:pt>
                <c:pt idx="618">
                  <c:v>0.91226439340290821</c:v>
                </c:pt>
                <c:pt idx="619">
                  <c:v>0.91232736519217572</c:v>
                </c:pt>
                <c:pt idx="620">
                  <c:v>0.91249531835421005</c:v>
                </c:pt>
                <c:pt idx="621">
                  <c:v>0.91226439340290821</c:v>
                </c:pt>
                <c:pt idx="622">
                  <c:v>0.91229937701342922</c:v>
                </c:pt>
                <c:pt idx="623">
                  <c:v>0.91199857651781646</c:v>
                </c:pt>
                <c:pt idx="624">
                  <c:v>0.91176781947346408</c:v>
                </c:pt>
                <c:pt idx="625">
                  <c:v>0.91226439340290821</c:v>
                </c:pt>
                <c:pt idx="626">
                  <c:v>0.91232736519217572</c:v>
                </c:pt>
                <c:pt idx="627">
                  <c:v>0.91229937701342922</c:v>
                </c:pt>
                <c:pt idx="628">
                  <c:v>0.91180976949789128</c:v>
                </c:pt>
                <c:pt idx="629">
                  <c:v>0.91222941158440485</c:v>
                </c:pt>
                <c:pt idx="630">
                  <c:v>0.91210349187392048</c:v>
                </c:pt>
                <c:pt idx="631">
                  <c:v>0.91203354651188773</c:v>
                </c:pt>
                <c:pt idx="632">
                  <c:v>0.91180976949789128</c:v>
                </c:pt>
                <c:pt idx="633">
                  <c:v>0.91226439340290821</c:v>
                </c:pt>
                <c:pt idx="634">
                  <c:v>0.91243233107863408</c:v>
                </c:pt>
                <c:pt idx="635">
                  <c:v>0.91232736519217572</c:v>
                </c:pt>
                <c:pt idx="636">
                  <c:v>0.91267031348787186</c:v>
                </c:pt>
                <c:pt idx="637">
                  <c:v>0.9122014274197775</c:v>
                </c:pt>
                <c:pt idx="638">
                  <c:v>0.91203354651188773</c:v>
                </c:pt>
                <c:pt idx="639">
                  <c:v>0.91226439340290821</c:v>
                </c:pt>
                <c:pt idx="640">
                  <c:v>0.91232736519217572</c:v>
                </c:pt>
                <c:pt idx="641">
                  <c:v>0.91240433859824577</c:v>
                </c:pt>
                <c:pt idx="642">
                  <c:v>0.91193563504209507</c:v>
                </c:pt>
                <c:pt idx="643">
                  <c:v>0.91246732329243929</c:v>
                </c:pt>
                <c:pt idx="644">
                  <c:v>0.91207551286924493</c:v>
                </c:pt>
                <c:pt idx="645">
                  <c:v>0.91207551286924493</c:v>
                </c:pt>
                <c:pt idx="646">
                  <c:v>0.91213846724211334</c:v>
                </c:pt>
                <c:pt idx="647">
                  <c:v>0.9122014274197775</c:v>
                </c:pt>
                <c:pt idx="648">
                  <c:v>0.91256531102854088</c:v>
                </c:pt>
                <c:pt idx="649">
                  <c:v>0.91196360831489021</c:v>
                </c:pt>
                <c:pt idx="650">
                  <c:v>0.91203354651188773</c:v>
                </c:pt>
                <c:pt idx="651">
                  <c:v>0.91213846724211334</c:v>
                </c:pt>
                <c:pt idx="652">
                  <c:v>0.91183773761325038</c:v>
                </c:pt>
                <c:pt idx="653">
                  <c:v>0.91229937701342922</c:v>
                </c:pt>
                <c:pt idx="654">
                  <c:v>0.91180976949789128</c:v>
                </c:pt>
                <c:pt idx="655">
                  <c:v>0.91236934961098337</c:v>
                </c:pt>
                <c:pt idx="656">
                  <c:v>0.91199857651781646</c:v>
                </c:pt>
                <c:pt idx="657">
                  <c:v>0.9122014274197775</c:v>
                </c:pt>
                <c:pt idx="658">
                  <c:v>0.91285935858996869</c:v>
                </c:pt>
                <c:pt idx="659">
                  <c:v>0.91267031348787186</c:v>
                </c:pt>
                <c:pt idx="660">
                  <c:v>0.91249531835421005</c:v>
                </c:pt>
                <c:pt idx="661">
                  <c:v>0.91329366017025548</c:v>
                </c:pt>
                <c:pt idx="662">
                  <c:v>0.91320257406960814</c:v>
                </c:pt>
                <c:pt idx="663">
                  <c:v>0.91359503144231613</c:v>
                </c:pt>
                <c:pt idx="664">
                  <c:v>0.91302744259661717</c:v>
                </c:pt>
                <c:pt idx="665">
                  <c:v>0.91296440624958874</c:v>
                </c:pt>
                <c:pt idx="666">
                  <c:v>0.91302744259661717</c:v>
                </c:pt>
                <c:pt idx="667">
                  <c:v>0.91276132867477933</c:v>
                </c:pt>
                <c:pt idx="668">
                  <c:v>0.91320257406960814</c:v>
                </c:pt>
                <c:pt idx="669">
                  <c:v>0.91293639196148479</c:v>
                </c:pt>
                <c:pt idx="670">
                  <c:v>0.91290137571615193</c:v>
                </c:pt>
                <c:pt idx="671">
                  <c:v>0.91276132867477933</c:v>
                </c:pt>
                <c:pt idx="672">
                  <c:v>0.91283134860770421</c:v>
                </c:pt>
                <c:pt idx="673">
                  <c:v>0.91326563238515368</c:v>
                </c:pt>
                <c:pt idx="674">
                  <c:v>0.91332869651749993</c:v>
                </c:pt>
                <c:pt idx="675">
                  <c:v>0.9134268078422999</c:v>
                </c:pt>
                <c:pt idx="676">
                  <c:v>0.91382640647521696</c:v>
                </c:pt>
                <c:pt idx="677">
                  <c:v>0.91326563238515368</c:v>
                </c:pt>
                <c:pt idx="678">
                  <c:v>0.91359503144231613</c:v>
                </c:pt>
                <c:pt idx="679">
                  <c:v>0.91359503144231613</c:v>
                </c:pt>
                <c:pt idx="680">
                  <c:v>0.91395965791287359</c:v>
                </c:pt>
                <c:pt idx="681">
                  <c:v>0.91316053842380163</c:v>
                </c:pt>
                <c:pt idx="682">
                  <c:v>0.91309748980143057</c:v>
                </c:pt>
                <c:pt idx="683">
                  <c:v>0.91382640647521696</c:v>
                </c:pt>
                <c:pt idx="684">
                  <c:v>0.91382640647521696</c:v>
                </c:pt>
                <c:pt idx="685">
                  <c:v>0.91389653557554873</c:v>
                </c:pt>
                <c:pt idx="686">
                  <c:v>0.91412801262142285</c:v>
                </c:pt>
                <c:pt idx="687">
                  <c:v>0.91442975175848695</c:v>
                </c:pt>
                <c:pt idx="688">
                  <c:v>0.91412801262142285</c:v>
                </c:pt>
                <c:pt idx="689">
                  <c:v>0.91445782727905589</c:v>
                </c:pt>
                <c:pt idx="690">
                  <c:v>0.91416309173323518</c:v>
                </c:pt>
                <c:pt idx="691">
                  <c:v>0.91349689597989303</c:v>
                </c:pt>
                <c:pt idx="692">
                  <c:v>0.91346885986279436</c:v>
                </c:pt>
                <c:pt idx="693">
                  <c:v>0.91382640647521696</c:v>
                </c:pt>
                <c:pt idx="694">
                  <c:v>0.91379835684794819</c:v>
                </c:pt>
                <c:pt idx="695">
                  <c:v>0.91372122630308195</c:v>
                </c:pt>
                <c:pt idx="696">
                  <c:v>0.91369318098845453</c:v>
                </c:pt>
                <c:pt idx="697">
                  <c:v>0.91382640647521696</c:v>
                </c:pt>
                <c:pt idx="698">
                  <c:v>0.91372122630308195</c:v>
                </c:pt>
                <c:pt idx="699">
                  <c:v>0.91369318098845453</c:v>
                </c:pt>
                <c:pt idx="700">
                  <c:v>0.91382640647521696</c:v>
                </c:pt>
                <c:pt idx="701">
                  <c:v>0.9138614701267479</c:v>
                </c:pt>
                <c:pt idx="702">
                  <c:v>0.91452100141062631</c:v>
                </c:pt>
                <c:pt idx="703">
                  <c:v>0.91469651570199328</c:v>
                </c:pt>
                <c:pt idx="704">
                  <c:v>0.91436658604710175</c:v>
                </c:pt>
                <c:pt idx="705">
                  <c:v>0.91455610066956006</c:v>
                </c:pt>
                <c:pt idx="706">
                  <c:v>0.91429640875924789</c:v>
                </c:pt>
                <c:pt idx="707">
                  <c:v>0.91406487475140874</c:v>
                </c:pt>
                <c:pt idx="708">
                  <c:v>0.91459822215570141</c:v>
                </c:pt>
                <c:pt idx="709">
                  <c:v>0.91445782727905589</c:v>
                </c:pt>
                <c:pt idx="710">
                  <c:v>0.91425430584009848</c:v>
                </c:pt>
                <c:pt idx="711">
                  <c:v>0.91472460216427576</c:v>
                </c:pt>
                <c:pt idx="712">
                  <c:v>0.91469651570199328</c:v>
                </c:pt>
                <c:pt idx="713">
                  <c:v>0.91463332537380726</c:v>
                </c:pt>
                <c:pt idx="714">
                  <c:v>0.91475971186223382</c:v>
                </c:pt>
                <c:pt idx="715">
                  <c:v>0.91478780091675682</c:v>
                </c:pt>
                <c:pt idx="716">
                  <c:v>0.91486505175791988</c:v>
                </c:pt>
                <c:pt idx="717">
                  <c:v>0.91502660440637662</c:v>
                </c:pt>
                <c:pt idx="718">
                  <c:v>0.91499148102381012</c:v>
                </c:pt>
                <c:pt idx="719">
                  <c:v>0.91492826347360179</c:v>
                </c:pt>
                <c:pt idx="720">
                  <c:v>0.91505470440921899</c:v>
                </c:pt>
                <c:pt idx="721">
                  <c:v>0.91535685225628038</c:v>
                </c:pt>
                <c:pt idx="722">
                  <c:v>0.91532171193877243</c:v>
                </c:pt>
                <c:pt idx="723">
                  <c:v>0.91482291385520331</c:v>
                </c:pt>
                <c:pt idx="724">
                  <c:v>0.91516711594883648</c:v>
                </c:pt>
                <c:pt idx="725">
                  <c:v>0.91499148102381012</c:v>
                </c:pt>
                <c:pt idx="726">
                  <c:v>0.91492826347360179</c:v>
                </c:pt>
                <c:pt idx="727">
                  <c:v>0.91525846390841059</c:v>
                </c:pt>
                <c:pt idx="728">
                  <c:v>0.91525846390841059</c:v>
                </c:pt>
                <c:pt idx="729">
                  <c:v>0.91562397757326985</c:v>
                </c:pt>
                <c:pt idx="730">
                  <c:v>0.91513198536116158</c:v>
                </c:pt>
                <c:pt idx="731">
                  <c:v>0.91505470440921899</c:v>
                </c:pt>
                <c:pt idx="732">
                  <c:v>0.91546228402241414</c:v>
                </c:pt>
                <c:pt idx="733">
                  <c:v>0.91516711594883648</c:v>
                </c:pt>
                <c:pt idx="734">
                  <c:v>0.91513198536116158</c:v>
                </c:pt>
                <c:pt idx="735">
                  <c:v>0.91525846390841059</c:v>
                </c:pt>
                <c:pt idx="736">
                  <c:v>0.91529360098226575</c:v>
                </c:pt>
                <c:pt idx="737">
                  <c:v>0.91535685225628038</c:v>
                </c:pt>
                <c:pt idx="738">
                  <c:v>0.91529360098226575</c:v>
                </c:pt>
                <c:pt idx="739">
                  <c:v>0.91549743154938101</c:v>
                </c:pt>
                <c:pt idx="740">
                  <c:v>0.91532171193877243</c:v>
                </c:pt>
                <c:pt idx="741">
                  <c:v>0.91513198536116158</c:v>
                </c:pt>
                <c:pt idx="742">
                  <c:v>0.91499148102381012</c:v>
                </c:pt>
                <c:pt idx="743">
                  <c:v>0.91529360098226575</c:v>
                </c:pt>
                <c:pt idx="744">
                  <c:v>0.91546228402241414</c:v>
                </c:pt>
                <c:pt idx="745">
                  <c:v>0.91505470440921899</c:v>
                </c:pt>
                <c:pt idx="746">
                  <c:v>0.91525846390841059</c:v>
                </c:pt>
                <c:pt idx="747">
                  <c:v>0.91519522171609857</c:v>
                </c:pt>
                <c:pt idx="748">
                  <c:v>0.91538496580785889</c:v>
                </c:pt>
                <c:pt idx="749">
                  <c:v>0.91552555086885967</c:v>
                </c:pt>
                <c:pt idx="750">
                  <c:v>0.91565210208512704</c:v>
                </c:pt>
                <c:pt idx="751">
                  <c:v>0.91529360098226575</c:v>
                </c:pt>
                <c:pt idx="752">
                  <c:v>0.91519522171609857</c:v>
                </c:pt>
                <c:pt idx="753">
                  <c:v>0.91525846390841059</c:v>
                </c:pt>
                <c:pt idx="754">
                  <c:v>0.91529360098226575</c:v>
                </c:pt>
                <c:pt idx="755">
                  <c:v>0.91543416729867355</c:v>
                </c:pt>
                <c:pt idx="756">
                  <c:v>0.91532171193877243</c:v>
                </c:pt>
                <c:pt idx="757">
                  <c:v>0.91591934251313423</c:v>
                </c:pt>
                <c:pt idx="758">
                  <c:v>0.91558882355620563</c:v>
                </c:pt>
                <c:pt idx="759">
                  <c:v>0.91529360098226575</c:v>
                </c:pt>
                <c:pt idx="760">
                  <c:v>0.91532171193877243</c:v>
                </c:pt>
                <c:pt idx="761">
                  <c:v>0.91570132275778404</c:v>
                </c:pt>
                <c:pt idx="762">
                  <c:v>0.91532171193877243</c:v>
                </c:pt>
                <c:pt idx="763">
                  <c:v>0.91549743154938101</c:v>
                </c:pt>
                <c:pt idx="764">
                  <c:v>0.91546228402241414</c:v>
                </c:pt>
                <c:pt idx="765">
                  <c:v>0.91516711594883648</c:v>
                </c:pt>
                <c:pt idx="766">
                  <c:v>0.91582790643245815</c:v>
                </c:pt>
                <c:pt idx="767">
                  <c:v>0.91570132275778404</c:v>
                </c:pt>
                <c:pt idx="768">
                  <c:v>0.91572945044335208</c:v>
                </c:pt>
                <c:pt idx="769">
                  <c:v>0.91606003722057971</c:v>
                </c:pt>
                <c:pt idx="770">
                  <c:v>0.91570132275778404</c:v>
                </c:pt>
                <c:pt idx="771">
                  <c:v>0.91576461167339507</c:v>
                </c:pt>
                <c:pt idx="772">
                  <c:v>0.91565210208512704</c:v>
                </c:pt>
                <c:pt idx="773">
                  <c:v>0.91556070164068848</c:v>
                </c:pt>
                <c:pt idx="774">
                  <c:v>0.91606003722057971</c:v>
                </c:pt>
                <c:pt idx="775">
                  <c:v>0.91556070164068848</c:v>
                </c:pt>
                <c:pt idx="776">
                  <c:v>0.9162640958324646</c:v>
                </c:pt>
                <c:pt idx="777">
                  <c:v>0.9158560393123375</c:v>
                </c:pt>
                <c:pt idx="778">
                  <c:v>0.91595451348363932</c:v>
                </c:pt>
                <c:pt idx="779">
                  <c:v>0.9162640958324646</c:v>
                </c:pt>
                <c:pt idx="780">
                  <c:v>0.91609521540842109</c:v>
                </c:pt>
                <c:pt idx="781">
                  <c:v>0.91609521540842109</c:v>
                </c:pt>
                <c:pt idx="782">
                  <c:v>0.9162640958324646</c:v>
                </c:pt>
                <c:pt idx="783">
                  <c:v>0.91591934251313423</c:v>
                </c:pt>
                <c:pt idx="784">
                  <c:v>0.9162640958324646</c:v>
                </c:pt>
                <c:pt idx="785">
                  <c:v>0.91648933443106895</c:v>
                </c:pt>
                <c:pt idx="786">
                  <c:v>0.91648933443106895</c:v>
                </c:pt>
                <c:pt idx="787">
                  <c:v>0.91653157490239756</c:v>
                </c:pt>
                <c:pt idx="788">
                  <c:v>0.91653157490239756</c:v>
                </c:pt>
                <c:pt idx="789">
                  <c:v>0.91615854069426461</c:v>
                </c:pt>
                <c:pt idx="790">
                  <c:v>0.91646117556160012</c:v>
                </c:pt>
                <c:pt idx="791">
                  <c:v>0.91618668714273599</c:v>
                </c:pt>
                <c:pt idx="792">
                  <c:v>0.91609521540842109</c:v>
                </c:pt>
                <c:pt idx="793">
                  <c:v>0.91689776795037325</c:v>
                </c:pt>
                <c:pt idx="794">
                  <c:v>0.91692594474127276</c:v>
                </c:pt>
                <c:pt idx="795">
                  <c:v>0.91735578416131824</c:v>
                </c:pt>
                <c:pt idx="796">
                  <c:v>0.91762368905954494</c:v>
                </c:pt>
                <c:pt idx="797">
                  <c:v>0.91702457261891679</c:v>
                </c:pt>
                <c:pt idx="798">
                  <c:v>0.91759548362254328</c:v>
                </c:pt>
                <c:pt idx="799">
                  <c:v>0.91696116735652999</c:v>
                </c:pt>
                <c:pt idx="800">
                  <c:v>0.91782821311847851</c:v>
                </c:pt>
                <c:pt idx="801">
                  <c:v>0.91683437439976845</c:v>
                </c:pt>
                <c:pt idx="802">
                  <c:v>0.91689776795037325</c:v>
                </c:pt>
                <c:pt idx="803">
                  <c:v>0.91696116735652999</c:v>
                </c:pt>
                <c:pt idx="804">
                  <c:v>0.91699639177926562</c:v>
                </c:pt>
                <c:pt idx="805">
                  <c:v>0.91683437439976845</c:v>
                </c:pt>
                <c:pt idx="806">
                  <c:v>0.91735578416131824</c:v>
                </c:pt>
                <c:pt idx="807">
                  <c:v>0.917327589724101</c:v>
                </c:pt>
                <c:pt idx="808">
                  <c:v>0.9176659993866626</c:v>
                </c:pt>
                <c:pt idx="809">
                  <c:v>0.91759548362254328</c:v>
                </c:pt>
                <c:pt idx="810">
                  <c:v>0.91726415647259818</c:v>
                </c:pt>
                <c:pt idx="811">
                  <c:v>0.91772946976387004</c:v>
                </c:pt>
                <c:pt idx="812">
                  <c:v>0.91789169848393837</c:v>
                </c:pt>
                <c:pt idx="813">
                  <c:v>0.91756022845489782</c:v>
                </c:pt>
                <c:pt idx="814">
                  <c:v>0.91735578416131824</c:v>
                </c:pt>
                <c:pt idx="815">
                  <c:v>0.91830096714000709</c:v>
                </c:pt>
                <c:pt idx="816">
                  <c:v>0.91799752046265004</c:v>
                </c:pt>
                <c:pt idx="817">
                  <c:v>0.91953730780913456</c:v>
                </c:pt>
                <c:pt idx="818">
                  <c:v>0.91850569288507877</c:v>
                </c:pt>
                <c:pt idx="819">
                  <c:v>0.91713026107191287</c:v>
                </c:pt>
                <c:pt idx="820">
                  <c:v>0.91729234830538964</c:v>
                </c:pt>
                <c:pt idx="821">
                  <c:v>0.91705980029540657</c:v>
                </c:pt>
                <c:pt idx="822">
                  <c:v>0.91726415647259818</c:v>
                </c:pt>
                <c:pt idx="823">
                  <c:v>0.91692594474127276</c:v>
                </c:pt>
                <c:pt idx="824">
                  <c:v>0.91710207589350523</c:v>
                </c:pt>
                <c:pt idx="825">
                  <c:v>0.91726415647259818</c:v>
                </c:pt>
                <c:pt idx="826">
                  <c:v>0.91699639177926562</c:v>
                </c:pt>
                <c:pt idx="827">
                  <c:v>0.91710207589350523</c:v>
                </c:pt>
                <c:pt idx="828">
                  <c:v>0.91722891830923037</c:v>
                </c:pt>
                <c:pt idx="829">
                  <c:v>0.91710207589350523</c:v>
                </c:pt>
                <c:pt idx="830">
                  <c:v>0.91710207589350523</c:v>
                </c:pt>
                <c:pt idx="831">
                  <c:v>0.91705980029540657</c:v>
                </c:pt>
                <c:pt idx="832">
                  <c:v>0.91759548362254328</c:v>
                </c:pt>
                <c:pt idx="833">
                  <c:v>0.91743332483281825</c:v>
                </c:pt>
                <c:pt idx="834">
                  <c:v>0.91729234830538964</c:v>
                </c:pt>
                <c:pt idx="835">
                  <c:v>0.91702457261891679</c:v>
                </c:pt>
                <c:pt idx="836">
                  <c:v>0.917327589724101</c:v>
                </c:pt>
                <c:pt idx="837">
                  <c:v>0.91705980029540657</c:v>
                </c:pt>
                <c:pt idx="838">
                  <c:v>0.91705980029540657</c:v>
                </c:pt>
                <c:pt idx="839">
                  <c:v>0.91692594474127276</c:v>
                </c:pt>
                <c:pt idx="840">
                  <c:v>0.91770125998336849</c:v>
                </c:pt>
                <c:pt idx="841">
                  <c:v>0.91776473361851463</c:v>
                </c:pt>
                <c:pt idx="842">
                  <c:v>0.91689776795037325</c:v>
                </c:pt>
                <c:pt idx="843">
                  <c:v>0.917327589724101</c:v>
                </c:pt>
                <c:pt idx="844">
                  <c:v>0.91713026107191287</c:v>
                </c:pt>
                <c:pt idx="845">
                  <c:v>0.91692594474127276</c:v>
                </c:pt>
                <c:pt idx="846">
                  <c:v>0.91699639177926562</c:v>
                </c:pt>
                <c:pt idx="847">
                  <c:v>0.91726415647259818</c:v>
                </c:pt>
                <c:pt idx="848">
                  <c:v>0.91710207589350523</c:v>
                </c:pt>
                <c:pt idx="849">
                  <c:v>0.91902837287257144</c:v>
                </c:pt>
                <c:pt idx="850">
                  <c:v>0.91967874543805683</c:v>
                </c:pt>
                <c:pt idx="851">
                  <c:v>0.9183362603330707</c:v>
                </c:pt>
                <c:pt idx="852">
                  <c:v>0.91974240185248601</c:v>
                </c:pt>
                <c:pt idx="853">
                  <c:v>0.92098133622808476</c:v>
                </c:pt>
                <c:pt idx="854">
                  <c:v>0.92044301103552317</c:v>
                </c:pt>
                <c:pt idx="855">
                  <c:v>0.92024478666031206</c:v>
                </c:pt>
                <c:pt idx="856">
                  <c:v>0.92117977258109507</c:v>
                </c:pt>
                <c:pt idx="857">
                  <c:v>0.92434829511044547</c:v>
                </c:pt>
                <c:pt idx="858">
                  <c:v>0.9212506565488231</c:v>
                </c:pt>
                <c:pt idx="859">
                  <c:v>0.91950195294214865</c:v>
                </c:pt>
                <c:pt idx="860">
                  <c:v>0.91977069548151746</c:v>
                </c:pt>
                <c:pt idx="861">
                  <c:v>0.91991218106869155</c:v>
                </c:pt>
                <c:pt idx="862">
                  <c:v>0.92138535616281136</c:v>
                </c:pt>
                <c:pt idx="863">
                  <c:v>0.92154844879367159</c:v>
                </c:pt>
                <c:pt idx="864">
                  <c:v>0.92516052216429268</c:v>
                </c:pt>
                <c:pt idx="865">
                  <c:v>0.92543147637907675</c:v>
                </c:pt>
                <c:pt idx="866">
                  <c:v>0.92159100103966574</c:v>
                </c:pt>
                <c:pt idx="867">
                  <c:v>0.92266276401734437</c:v>
                </c:pt>
                <c:pt idx="868">
                  <c:v>0.9208183776539276</c:v>
                </c:pt>
                <c:pt idx="869">
                  <c:v>0.9212506565488231</c:v>
                </c:pt>
                <c:pt idx="870">
                  <c:v>0.92108763431494434</c:v>
                </c:pt>
                <c:pt idx="871">
                  <c:v>0.92394965526364292</c:v>
                </c:pt>
                <c:pt idx="872">
                  <c:v>0.92054922612856238</c:v>
                </c:pt>
                <c:pt idx="873">
                  <c:v>0.9265806433762428</c:v>
                </c:pt>
                <c:pt idx="874">
                  <c:v>0.92243549645606249</c:v>
                </c:pt>
                <c:pt idx="875">
                  <c:v>0.92745986321796769</c:v>
                </c:pt>
                <c:pt idx="876">
                  <c:v>0.92715951655206708</c:v>
                </c:pt>
                <c:pt idx="877">
                  <c:v>0.92522468595241969</c:v>
                </c:pt>
                <c:pt idx="878">
                  <c:v>0.92401370689082951</c:v>
                </c:pt>
                <c:pt idx="879">
                  <c:v>0.9247899144204631</c:v>
                </c:pt>
                <c:pt idx="880">
                  <c:v>0.92549566527209937</c:v>
                </c:pt>
                <c:pt idx="881">
                  <c:v>0.92770309619837443</c:v>
                </c:pt>
                <c:pt idx="882">
                  <c:v>0.92603794205511736</c:v>
                </c:pt>
                <c:pt idx="883">
                  <c:v>0.92899938946892924</c:v>
                </c:pt>
                <c:pt idx="884">
                  <c:v>0.9325352655287662</c:v>
                </c:pt>
                <c:pt idx="885">
                  <c:v>0.93314795885235957</c:v>
                </c:pt>
                <c:pt idx="886">
                  <c:v>0.92946549963965286</c:v>
                </c:pt>
                <c:pt idx="887">
                  <c:v>0.92957310788928194</c:v>
                </c:pt>
                <c:pt idx="888">
                  <c:v>0.92546713614095732</c:v>
                </c:pt>
                <c:pt idx="889">
                  <c:v>0.93059262431768641</c:v>
                </c:pt>
                <c:pt idx="890">
                  <c:v>0.93531470917242243</c:v>
                </c:pt>
                <c:pt idx="891">
                  <c:v>0.92973813953154127</c:v>
                </c:pt>
                <c:pt idx="892">
                  <c:v>0.93216790747064082</c:v>
                </c:pt>
                <c:pt idx="893">
                  <c:v>0.93750269824201471</c:v>
                </c:pt>
                <c:pt idx="894">
                  <c:v>0.93208869872583533</c:v>
                </c:pt>
                <c:pt idx="895">
                  <c:v>0.9312467618589213</c:v>
                </c:pt>
                <c:pt idx="896">
                  <c:v>0.93637162597902979</c:v>
                </c:pt>
                <c:pt idx="897">
                  <c:v>0.93592984350323905</c:v>
                </c:pt>
                <c:pt idx="898">
                  <c:v>0.93223272131387414</c:v>
                </c:pt>
                <c:pt idx="899">
                  <c:v>0.93301816715934671</c:v>
                </c:pt>
                <c:pt idx="900">
                  <c:v>0.93205269772322252</c:v>
                </c:pt>
                <c:pt idx="901">
                  <c:v>0.93537981547256643</c:v>
                </c:pt>
                <c:pt idx="902">
                  <c:v>0.95008059302856251</c:v>
                </c:pt>
                <c:pt idx="903">
                  <c:v>0.94741900082605501</c:v>
                </c:pt>
                <c:pt idx="904">
                  <c:v>0.95666285588342548</c:v>
                </c:pt>
                <c:pt idx="905">
                  <c:v>0.93500372928132558</c:v>
                </c:pt>
                <c:pt idx="906">
                  <c:v>0.94314163272743945</c:v>
                </c:pt>
                <c:pt idx="907">
                  <c:v>0.95063480822710278</c:v>
                </c:pt>
                <c:pt idx="908">
                  <c:v>0.94878172856046317</c:v>
                </c:pt>
                <c:pt idx="909">
                  <c:v>0.95204075435635804</c:v>
                </c:pt>
                <c:pt idx="910">
                  <c:v>0.94134451306691413</c:v>
                </c:pt>
                <c:pt idx="911">
                  <c:v>0.94373437019998863</c:v>
                </c:pt>
                <c:pt idx="912">
                  <c:v>0.94703643465162135</c:v>
                </c:pt>
                <c:pt idx="913">
                  <c:v>0.94903246061142899</c:v>
                </c:pt>
                <c:pt idx="914">
                  <c:v>0.95182598302635968</c:v>
                </c:pt>
                <c:pt idx="915">
                  <c:v>0.95025050645766118</c:v>
                </c:pt>
                <c:pt idx="916">
                  <c:v>0.94459875517216296</c:v>
                </c:pt>
                <c:pt idx="917">
                  <c:v>0.94613233954052489</c:v>
                </c:pt>
                <c:pt idx="918">
                  <c:v>0.94480401871640163</c:v>
                </c:pt>
                <c:pt idx="919">
                  <c:v>0.94033837532173226</c:v>
                </c:pt>
                <c:pt idx="920">
                  <c:v>0.94303192110997935</c:v>
                </c:pt>
                <c:pt idx="921">
                  <c:v>0.94030194802984157</c:v>
                </c:pt>
                <c:pt idx="922">
                  <c:v>0.94116942931749414</c:v>
                </c:pt>
                <c:pt idx="923">
                  <c:v>0.93957379790150186</c:v>
                </c:pt>
                <c:pt idx="924">
                  <c:v>0.94627926835340959</c:v>
                </c:pt>
                <c:pt idx="925">
                  <c:v>0.93950830134231966</c:v>
                </c:pt>
                <c:pt idx="926">
                  <c:v>0.94268826842468889</c:v>
                </c:pt>
                <c:pt idx="927">
                  <c:v>0.95155946037733863</c:v>
                </c:pt>
                <c:pt idx="928">
                  <c:v>0.9417897134760812</c:v>
                </c:pt>
                <c:pt idx="929">
                  <c:v>0.93747367359604139</c:v>
                </c:pt>
                <c:pt idx="930">
                  <c:v>0.94825842631900825</c:v>
                </c:pt>
                <c:pt idx="931">
                  <c:v>0.95119685361642214</c:v>
                </c:pt>
                <c:pt idx="932">
                  <c:v>0.94762508351280728</c:v>
                </c:pt>
                <c:pt idx="933">
                  <c:v>0.94519271645355274</c:v>
                </c:pt>
                <c:pt idx="934">
                  <c:v>0.94033837532173226</c:v>
                </c:pt>
                <c:pt idx="935">
                  <c:v>0.9401708253868214</c:v>
                </c:pt>
                <c:pt idx="936">
                  <c:v>0.95087879973920852</c:v>
                </c:pt>
                <c:pt idx="937">
                  <c:v>0.94634539626385106</c:v>
                </c:pt>
                <c:pt idx="938">
                  <c:v>0.94241054387272849</c:v>
                </c:pt>
                <c:pt idx="939">
                  <c:v>0.94727919309960618</c:v>
                </c:pt>
                <c:pt idx="940">
                  <c:v>0.94138099432453981</c:v>
                </c:pt>
                <c:pt idx="941">
                  <c:v>0.95022095338016321</c:v>
                </c:pt>
                <c:pt idx="942">
                  <c:v>0.95008059302856251</c:v>
                </c:pt>
                <c:pt idx="943">
                  <c:v>0.95067916409872177</c:v>
                </c:pt>
                <c:pt idx="944">
                  <c:v>0.94839842715379219</c:v>
                </c:pt>
                <c:pt idx="945">
                  <c:v>0.95008059302856251</c:v>
                </c:pt>
                <c:pt idx="946">
                  <c:v>0.95267062961666549</c:v>
                </c:pt>
                <c:pt idx="947">
                  <c:v>0.95046480299532521</c:v>
                </c:pt>
                <c:pt idx="948">
                  <c:v>0.94996980178877477</c:v>
                </c:pt>
                <c:pt idx="949">
                  <c:v>0.95729682016934947</c:v>
                </c:pt>
                <c:pt idx="950">
                  <c:v>0.95235932757843011</c:v>
                </c:pt>
                <c:pt idx="951">
                  <c:v>0.95591028610253703</c:v>
                </c:pt>
                <c:pt idx="952">
                  <c:v>0.95831980325194244</c:v>
                </c:pt>
                <c:pt idx="953">
                  <c:v>0.95235932757843011</c:v>
                </c:pt>
                <c:pt idx="954">
                  <c:v>0.95790147319684971</c:v>
                </c:pt>
                <c:pt idx="955">
                  <c:v>0.96077492981583101</c:v>
                </c:pt>
                <c:pt idx="956">
                  <c:v>0.95594752342134437</c:v>
                </c:pt>
                <c:pt idx="957">
                  <c:v>0.97347497134209104</c:v>
                </c:pt>
                <c:pt idx="958">
                  <c:v>0.96979107923885732</c:v>
                </c:pt>
                <c:pt idx="959">
                  <c:v>0.97098401683928248</c:v>
                </c:pt>
                <c:pt idx="960">
                  <c:v>0.97079392744368531</c:v>
                </c:pt>
                <c:pt idx="961">
                  <c:v>0.955597569114507</c:v>
                </c:pt>
                <c:pt idx="962">
                  <c:v>0.96730513837591769</c:v>
                </c:pt>
                <c:pt idx="963">
                  <c:v>0.9582824424325781</c:v>
                </c:pt>
                <c:pt idx="964">
                  <c:v>0.95697603870238068</c:v>
                </c:pt>
                <c:pt idx="965">
                  <c:v>0.96369002601261866</c:v>
                </c:pt>
                <c:pt idx="966">
                  <c:v>0.959486438935643</c:v>
                </c:pt>
                <c:pt idx="967">
                  <c:v>0.95903750848699643</c:v>
                </c:pt>
                <c:pt idx="968">
                  <c:v>0.95928438549985073</c:v>
                </c:pt>
                <c:pt idx="969">
                  <c:v>0.95903750848699643</c:v>
                </c:pt>
                <c:pt idx="970">
                  <c:v>0.96041511855143469</c:v>
                </c:pt>
                <c:pt idx="971">
                  <c:v>0.96184042643060053</c:v>
                </c:pt>
                <c:pt idx="972">
                  <c:v>0.96195307105606764</c:v>
                </c:pt>
                <c:pt idx="973">
                  <c:v>0.96486540543976473</c:v>
                </c:pt>
                <c:pt idx="974">
                  <c:v>0.96377284262748109</c:v>
                </c:pt>
                <c:pt idx="975">
                  <c:v>0.96223851632817958</c:v>
                </c:pt>
                <c:pt idx="976">
                  <c:v>0.96362227403529177</c:v>
                </c:pt>
                <c:pt idx="977">
                  <c:v>0.96320084912431603</c:v>
                </c:pt>
                <c:pt idx="978">
                  <c:v>0.96308048723160444</c:v>
                </c:pt>
                <c:pt idx="979">
                  <c:v>0.9649031095246986</c:v>
                </c:pt>
                <c:pt idx="980">
                  <c:v>0.97018597536369144</c:v>
                </c:pt>
                <c:pt idx="981">
                  <c:v>0.96709331847280866</c:v>
                </c:pt>
                <c:pt idx="982">
                  <c:v>0.96608801971173663</c:v>
                </c:pt>
                <c:pt idx="983">
                  <c:v>0.96272704035316503</c:v>
                </c:pt>
                <c:pt idx="984">
                  <c:v>0.96476738402985462</c:v>
                </c:pt>
                <c:pt idx="985">
                  <c:v>0.96709331847280866</c:v>
                </c:pt>
                <c:pt idx="986">
                  <c:v>0.96384060874809241</c:v>
                </c:pt>
                <c:pt idx="987">
                  <c:v>0.96412680255702943</c:v>
                </c:pt>
                <c:pt idx="988">
                  <c:v>0.96613334145812213</c:v>
                </c:pt>
                <c:pt idx="989">
                  <c:v>0.96305039989799224</c:v>
                </c:pt>
                <c:pt idx="990">
                  <c:v>0.96726730884781498</c:v>
                </c:pt>
                <c:pt idx="991">
                  <c:v>0.96558966790822309</c:v>
                </c:pt>
                <c:pt idx="992">
                  <c:v>0.96748674762662745</c:v>
                </c:pt>
                <c:pt idx="993">
                  <c:v>0.96498606544029986</c:v>
                </c:pt>
                <c:pt idx="994">
                  <c:v>0.9676684024312916</c:v>
                </c:pt>
                <c:pt idx="995">
                  <c:v>0.97350549455767577</c:v>
                </c:pt>
                <c:pt idx="996">
                  <c:v>0.9691005275624609</c:v>
                </c:pt>
                <c:pt idx="997">
                  <c:v>0.97000368892533062</c:v>
                </c:pt>
                <c:pt idx="998">
                  <c:v>0.97539278289417386</c:v>
                </c:pt>
                <c:pt idx="999">
                  <c:v>0.96719922067771757</c:v>
                </c:pt>
                <c:pt idx="1000">
                  <c:v>0.96684375313190807</c:v>
                </c:pt>
                <c:pt idx="1001">
                  <c:v>0.9634867891697031</c:v>
                </c:pt>
                <c:pt idx="1002">
                  <c:v>0.9594565015059886</c:v>
                </c:pt>
                <c:pt idx="1003">
                  <c:v>0.95605924700550859</c:v>
                </c:pt>
                <c:pt idx="1004">
                  <c:v>0.9621558757981189</c:v>
                </c:pt>
                <c:pt idx="1005">
                  <c:v>0.95896271402858935</c:v>
                </c:pt>
                <c:pt idx="1006">
                  <c:v>0.95967357614697646</c:v>
                </c:pt>
                <c:pt idx="1007">
                  <c:v>0.96444325412697518</c:v>
                </c:pt>
                <c:pt idx="1008">
                  <c:v>0.96279470825434066</c:v>
                </c:pt>
                <c:pt idx="1009">
                  <c:v>0.95853653438191277</c:v>
                </c:pt>
                <c:pt idx="1010">
                  <c:v>0.96109741367829638</c:v>
                </c:pt>
                <c:pt idx="1011">
                  <c:v>0.96233619463502729</c:v>
                </c:pt>
                <c:pt idx="1012">
                  <c:v>0.96437543139623672</c:v>
                </c:pt>
                <c:pt idx="1013">
                  <c:v>0.96530289386400803</c:v>
                </c:pt>
                <c:pt idx="1014">
                  <c:v>0.96684375313190807</c:v>
                </c:pt>
                <c:pt idx="1015">
                  <c:v>0.9649031095246986</c:v>
                </c:pt>
                <c:pt idx="1016">
                  <c:v>0.96476738402985462</c:v>
                </c:pt>
                <c:pt idx="1017">
                  <c:v>0.96719922067771757</c:v>
                </c:pt>
                <c:pt idx="1018">
                  <c:v>0.96587655577926879</c:v>
                </c:pt>
                <c:pt idx="1019">
                  <c:v>0.9667757047894544</c:v>
                </c:pt>
                <c:pt idx="1020">
                  <c:v>0.96770625291737722</c:v>
                </c:pt>
                <c:pt idx="1021">
                  <c:v>0.96989737629925765</c:v>
                </c:pt>
                <c:pt idx="1022">
                  <c:v>0.96971516229556487</c:v>
                </c:pt>
                <c:pt idx="1023">
                  <c:v>0.96651869100855159</c:v>
                </c:pt>
                <c:pt idx="1024">
                  <c:v>0.96429254560026323</c:v>
                </c:pt>
                <c:pt idx="1025">
                  <c:v>0.95998807644578632</c:v>
                </c:pt>
                <c:pt idx="1026">
                  <c:v>0.9577147974710214</c:v>
                </c:pt>
                <c:pt idx="1027">
                  <c:v>0.95348658898159411</c:v>
                </c:pt>
                <c:pt idx="1028">
                  <c:v>0.95471227949980353</c:v>
                </c:pt>
                <c:pt idx="1029">
                  <c:v>0.96081242051158322</c:v>
                </c:pt>
                <c:pt idx="1030">
                  <c:v>0.96454876881886376</c:v>
                </c:pt>
                <c:pt idx="1031">
                  <c:v>0.95605924700550859</c:v>
                </c:pt>
                <c:pt idx="1032">
                  <c:v>0.94881859537043001</c:v>
                </c:pt>
                <c:pt idx="1033">
                  <c:v>0.94279792663483641</c:v>
                </c:pt>
                <c:pt idx="1034">
                  <c:v>0.94203067684649444</c:v>
                </c:pt>
                <c:pt idx="1035">
                  <c:v>0.94560364809201192</c:v>
                </c:pt>
                <c:pt idx="1036">
                  <c:v>0.94641153034784697</c:v>
                </c:pt>
                <c:pt idx="1037">
                  <c:v>0.94435691389733456</c:v>
                </c:pt>
                <c:pt idx="1038">
                  <c:v>0.94102355942261029</c:v>
                </c:pt>
                <c:pt idx="1039">
                  <c:v>0.93940642992848622</c:v>
                </c:pt>
                <c:pt idx="1040">
                  <c:v>0.94027280755361009</c:v>
                </c:pt>
                <c:pt idx="1041">
                  <c:v>0.93923182754711143</c:v>
                </c:pt>
                <c:pt idx="1042">
                  <c:v>0.93713272390678015</c:v>
                </c:pt>
                <c:pt idx="1043">
                  <c:v>0.93510496338143723</c:v>
                </c:pt>
                <c:pt idx="1044">
                  <c:v>0.93195910380931835</c:v>
                </c:pt>
                <c:pt idx="1045">
                  <c:v>0.92458331547270056</c:v>
                </c:pt>
                <c:pt idx="1046">
                  <c:v>0.92276932143591095</c:v>
                </c:pt>
                <c:pt idx="1047">
                  <c:v>0.92252781488279345</c:v>
                </c:pt>
                <c:pt idx="1048">
                  <c:v>0.92034389171882269</c:v>
                </c:pt>
                <c:pt idx="1049">
                  <c:v>0.91997585906835933</c:v>
                </c:pt>
                <c:pt idx="1050">
                  <c:v>0.92044301103552317</c:v>
                </c:pt>
                <c:pt idx="1051">
                  <c:v>0.92044301103552317</c:v>
                </c:pt>
                <c:pt idx="1052">
                  <c:v>0.92037221006856451</c:v>
                </c:pt>
                <c:pt idx="1053">
                  <c:v>0.91991218106869155</c:v>
                </c:pt>
                <c:pt idx="1054">
                  <c:v>0.91983436039812894</c:v>
                </c:pt>
                <c:pt idx="1055">
                  <c:v>0.92030849541841975</c:v>
                </c:pt>
                <c:pt idx="1056">
                  <c:v>0.92030849541841975</c:v>
                </c:pt>
                <c:pt idx="1057">
                  <c:v>0.92013861848835909</c:v>
                </c:pt>
                <c:pt idx="1058">
                  <c:v>0.92021647354780078</c:v>
                </c:pt>
                <c:pt idx="1059">
                  <c:v>0.92018108379355801</c:v>
                </c:pt>
                <c:pt idx="1060">
                  <c:v>0.91980606415289023</c:v>
                </c:pt>
                <c:pt idx="1061">
                  <c:v>0.91997585906835933</c:v>
                </c:pt>
                <c:pt idx="1062">
                  <c:v>0.91994755700824216</c:v>
                </c:pt>
                <c:pt idx="1063">
                  <c:v>0.92003954295650192</c:v>
                </c:pt>
                <c:pt idx="1064">
                  <c:v>0.92024478666031206</c:v>
                </c:pt>
                <c:pt idx="1065">
                  <c:v>0.91983436039812894</c:v>
                </c:pt>
                <c:pt idx="1066">
                  <c:v>0.91970703645118346</c:v>
                </c:pt>
                <c:pt idx="1067">
                  <c:v>0.92007492543901259</c:v>
                </c:pt>
                <c:pt idx="1068">
                  <c:v>0.92007492543901259</c:v>
                </c:pt>
                <c:pt idx="1069">
                  <c:v>0.92013861848835909</c:v>
                </c:pt>
                <c:pt idx="1070">
                  <c:v>0.92021647354780078</c:v>
                </c:pt>
                <c:pt idx="1071">
                  <c:v>0.91986973233995006</c:v>
                </c:pt>
                <c:pt idx="1072">
                  <c:v>0.91977069548151746</c:v>
                </c:pt>
                <c:pt idx="1073">
                  <c:v>0.91983436039812894</c:v>
                </c:pt>
                <c:pt idx="1074">
                  <c:v>0.91967874543805683</c:v>
                </c:pt>
                <c:pt idx="1075">
                  <c:v>0.91980606415289023</c:v>
                </c:pt>
                <c:pt idx="1076">
                  <c:v>0.91991218106869155</c:v>
                </c:pt>
                <c:pt idx="1077">
                  <c:v>0.92030849541841975</c:v>
                </c:pt>
                <c:pt idx="1078">
                  <c:v>0.9201032327338009</c:v>
                </c:pt>
                <c:pt idx="1079">
                  <c:v>0.91991218106869155</c:v>
                </c:pt>
                <c:pt idx="1080">
                  <c:v>0.91910610246463953</c:v>
                </c:pt>
                <c:pt idx="1081">
                  <c:v>0.91839979264694116</c:v>
                </c:pt>
                <c:pt idx="1082">
                  <c:v>0.91796929967486707</c:v>
                </c:pt>
                <c:pt idx="1083">
                  <c:v>0.91813158503287562</c:v>
                </c:pt>
                <c:pt idx="1084">
                  <c:v>0.91809630234720219</c:v>
                </c:pt>
                <c:pt idx="1085">
                  <c:v>0.9180680775027491</c:v>
                </c:pt>
                <c:pt idx="1086">
                  <c:v>0.91789169848393837</c:v>
                </c:pt>
                <c:pt idx="1087">
                  <c:v>0.9176659993866626</c:v>
                </c:pt>
                <c:pt idx="1088">
                  <c:v>0.91749677371288108</c:v>
                </c:pt>
                <c:pt idx="1089">
                  <c:v>0.91782821311847851</c:v>
                </c:pt>
                <c:pt idx="1090">
                  <c:v>0.91789169848393837</c:v>
                </c:pt>
                <c:pt idx="1091">
                  <c:v>0.91789169848393837</c:v>
                </c:pt>
                <c:pt idx="1092">
                  <c:v>0.91789169848393837</c:v>
                </c:pt>
                <c:pt idx="1093">
                  <c:v>0.91823744395839924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ser>
          <c:idx val="0"/>
          <c:order val="3"/>
          <c:tx>
            <c:strRef>
              <c:f>FmtData!$AC$9</c:f>
              <c:strCache>
                <c:ptCount val="1"/>
                <c:pt idx="0">
                  <c:v>Schu Avg - Isco cm3</c:v>
                </c:pt>
              </c:strCache>
            </c:strRef>
          </c:tx>
          <c:spPr>
            <a:ln w="3175">
              <a:solidFill>
                <a:srgbClr val="0070C0"/>
              </a:solidFill>
              <a:prstDash val="sysDash"/>
            </a:ln>
          </c:spPr>
          <c:marker>
            <c:symbol val="diamond"/>
            <c:size val="4"/>
            <c:spPr>
              <a:solidFill>
                <a:schemeClr val="accent6"/>
              </a:solidFill>
            </c:spPr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C$10:$AC$32000</c:f>
              <c:numCache>
                <c:formatCode>0.0000</c:formatCode>
                <c:ptCount val="31991"/>
                <c:pt idx="0">
                  <c:v>0.78740819483610824</c:v>
                </c:pt>
                <c:pt idx="1">
                  <c:v>0.78739095165938977</c:v>
                </c:pt>
                <c:pt idx="2">
                  <c:v>0.7873593404785858</c:v>
                </c:pt>
                <c:pt idx="3">
                  <c:v>0.78737658273071121</c:v>
                </c:pt>
                <c:pt idx="4">
                  <c:v>0.7873593404785858</c:v>
                </c:pt>
                <c:pt idx="5">
                  <c:v>0.78734497232037615</c:v>
                </c:pt>
                <c:pt idx="6">
                  <c:v>0.78740819483610824</c:v>
                </c:pt>
                <c:pt idx="7">
                  <c:v>0.78739095165938977</c:v>
                </c:pt>
                <c:pt idx="8">
                  <c:v>0.78734497232037615</c:v>
                </c:pt>
                <c:pt idx="9">
                  <c:v>0.78734497232037615</c:v>
                </c:pt>
                <c:pt idx="10">
                  <c:v>0.78729324985036631</c:v>
                </c:pt>
                <c:pt idx="11">
                  <c:v>0.78734497232037615</c:v>
                </c:pt>
                <c:pt idx="12">
                  <c:v>0.7874541791064521</c:v>
                </c:pt>
                <c:pt idx="13">
                  <c:v>0.79849245702506877</c:v>
                </c:pt>
                <c:pt idx="14">
                  <c:v>0.79260110338198086</c:v>
                </c:pt>
                <c:pt idx="15">
                  <c:v>0.79456132660957146</c:v>
                </c:pt>
                <c:pt idx="16">
                  <c:v>0.78732773099278219</c:v>
                </c:pt>
                <c:pt idx="17">
                  <c:v>0.78732773099278219</c:v>
                </c:pt>
                <c:pt idx="18">
                  <c:v>0.78730761674792071</c:v>
                </c:pt>
                <c:pt idx="19">
                  <c:v>0.78734497232037615</c:v>
                </c:pt>
                <c:pt idx="20">
                  <c:v>0.78734497232037615</c:v>
                </c:pt>
                <c:pt idx="21">
                  <c:v>0.78739095165938977</c:v>
                </c:pt>
                <c:pt idx="22">
                  <c:v>0.78742256453530679</c:v>
                </c:pt>
                <c:pt idx="23">
                  <c:v>0.7873593404785858</c:v>
                </c:pt>
                <c:pt idx="24">
                  <c:v>0.78739095165938977</c:v>
                </c:pt>
                <c:pt idx="25">
                  <c:v>0.7874771725866655</c:v>
                </c:pt>
                <c:pt idx="26">
                  <c:v>0.78745992739243698</c:v>
                </c:pt>
                <c:pt idx="27">
                  <c:v>0.78740819483610824</c:v>
                </c:pt>
                <c:pt idx="28">
                  <c:v>0.7873593404785858</c:v>
                </c:pt>
                <c:pt idx="29">
                  <c:v>0.78737658273071121</c:v>
                </c:pt>
                <c:pt idx="30">
                  <c:v>0.78743980863668095</c:v>
                </c:pt>
                <c:pt idx="31">
                  <c:v>0.78739095165938977</c:v>
                </c:pt>
                <c:pt idx="32">
                  <c:v>0.78734497232037615</c:v>
                </c:pt>
                <c:pt idx="33">
                  <c:v>0.78739095165938977</c:v>
                </c:pt>
                <c:pt idx="34">
                  <c:v>0.78739095165938977</c:v>
                </c:pt>
                <c:pt idx="35">
                  <c:v>0.78734497232037615</c:v>
                </c:pt>
                <c:pt idx="36">
                  <c:v>0.78730761674792071</c:v>
                </c:pt>
                <c:pt idx="37">
                  <c:v>0.78737658273071121</c:v>
                </c:pt>
                <c:pt idx="38">
                  <c:v>0.78732773099278219</c:v>
                </c:pt>
                <c:pt idx="39">
                  <c:v>0.78729324985036631</c:v>
                </c:pt>
                <c:pt idx="40">
                  <c:v>0.78729324985036631</c:v>
                </c:pt>
                <c:pt idx="41">
                  <c:v>0.78729324985036631</c:v>
                </c:pt>
                <c:pt idx="42">
                  <c:v>0.78729324985036631</c:v>
                </c:pt>
                <c:pt idx="43">
                  <c:v>0.78729324985036631</c:v>
                </c:pt>
                <c:pt idx="44">
                  <c:v>0.78729324985036631</c:v>
                </c:pt>
                <c:pt idx="45">
                  <c:v>0.78729324985036631</c:v>
                </c:pt>
                <c:pt idx="46">
                  <c:v>0.78730761674792071</c:v>
                </c:pt>
                <c:pt idx="47">
                  <c:v>0.78730761674792071</c:v>
                </c:pt>
                <c:pt idx="48">
                  <c:v>0.78734497232037615</c:v>
                </c:pt>
                <c:pt idx="49">
                  <c:v>0.78730761674792071</c:v>
                </c:pt>
                <c:pt idx="50">
                  <c:v>0.78732773099278219</c:v>
                </c:pt>
                <c:pt idx="51">
                  <c:v>0.78732773099278219</c:v>
                </c:pt>
                <c:pt idx="52">
                  <c:v>0.78732773099278219</c:v>
                </c:pt>
                <c:pt idx="53">
                  <c:v>0.78732773099278219</c:v>
                </c:pt>
                <c:pt idx="54">
                  <c:v>0.78732773099278219</c:v>
                </c:pt>
                <c:pt idx="55">
                  <c:v>0.78732773099278219</c:v>
                </c:pt>
                <c:pt idx="56">
                  <c:v>0.78732773099278219</c:v>
                </c:pt>
                <c:pt idx="57">
                  <c:v>0.78734497232037615</c:v>
                </c:pt>
                <c:pt idx="58">
                  <c:v>0.78732773099278219</c:v>
                </c:pt>
                <c:pt idx="59">
                  <c:v>0.78732773099278219</c:v>
                </c:pt>
                <c:pt idx="60">
                  <c:v>0.78732773099278219</c:v>
                </c:pt>
                <c:pt idx="61">
                  <c:v>0.78732773099278219</c:v>
                </c:pt>
                <c:pt idx="62">
                  <c:v>0.78732773099278219</c:v>
                </c:pt>
                <c:pt idx="63">
                  <c:v>0.78732773099278219</c:v>
                </c:pt>
                <c:pt idx="64">
                  <c:v>0.78734497232037615</c:v>
                </c:pt>
                <c:pt idx="65">
                  <c:v>0.78734497232037615</c:v>
                </c:pt>
                <c:pt idx="66">
                  <c:v>0.78734497232037615</c:v>
                </c:pt>
                <c:pt idx="67">
                  <c:v>0.78734497232037615</c:v>
                </c:pt>
                <c:pt idx="68">
                  <c:v>0.78734497232037615</c:v>
                </c:pt>
                <c:pt idx="69">
                  <c:v>0.7873593404785858</c:v>
                </c:pt>
                <c:pt idx="70">
                  <c:v>0.78732773099278219</c:v>
                </c:pt>
                <c:pt idx="71">
                  <c:v>0.78730761674792071</c:v>
                </c:pt>
                <c:pt idx="72">
                  <c:v>0.78732773099278219</c:v>
                </c:pt>
                <c:pt idx="73">
                  <c:v>0.78734497232037615</c:v>
                </c:pt>
                <c:pt idx="74">
                  <c:v>0.78734497232037615</c:v>
                </c:pt>
                <c:pt idx="75">
                  <c:v>0.78734497232037615</c:v>
                </c:pt>
                <c:pt idx="76">
                  <c:v>0.78732773099278219</c:v>
                </c:pt>
                <c:pt idx="77">
                  <c:v>0.78732773099278219</c:v>
                </c:pt>
                <c:pt idx="78">
                  <c:v>0.78730761674792071</c:v>
                </c:pt>
                <c:pt idx="79">
                  <c:v>0.78732773099278219</c:v>
                </c:pt>
                <c:pt idx="80">
                  <c:v>0.78732773099278219</c:v>
                </c:pt>
                <c:pt idx="81">
                  <c:v>0.78730761674792071</c:v>
                </c:pt>
                <c:pt idx="82">
                  <c:v>0.78729324985036631</c:v>
                </c:pt>
                <c:pt idx="83">
                  <c:v>0.78730761674792071</c:v>
                </c:pt>
                <c:pt idx="84">
                  <c:v>0.78729324985036631</c:v>
                </c:pt>
                <c:pt idx="85">
                  <c:v>0.78729324985036631</c:v>
                </c:pt>
                <c:pt idx="86">
                  <c:v>0.78730761674792071</c:v>
                </c:pt>
                <c:pt idx="87">
                  <c:v>0.78730761674792071</c:v>
                </c:pt>
                <c:pt idx="88">
                  <c:v>0.78729324985036631</c:v>
                </c:pt>
                <c:pt idx="89">
                  <c:v>0.78729324985036631</c:v>
                </c:pt>
                <c:pt idx="90">
                  <c:v>0.78729324985036631</c:v>
                </c:pt>
                <c:pt idx="91">
                  <c:v>0.78730761674792071</c:v>
                </c:pt>
                <c:pt idx="92">
                  <c:v>0.78732773099278219</c:v>
                </c:pt>
                <c:pt idx="93">
                  <c:v>0.78730761674792071</c:v>
                </c:pt>
                <c:pt idx="94">
                  <c:v>0.78732773099278219</c:v>
                </c:pt>
                <c:pt idx="95">
                  <c:v>0.78732773099278219</c:v>
                </c:pt>
                <c:pt idx="96">
                  <c:v>0.78730761674792071</c:v>
                </c:pt>
                <c:pt idx="97">
                  <c:v>0.78723003966085248</c:v>
                </c:pt>
                <c:pt idx="98">
                  <c:v>0.78733635159354465</c:v>
                </c:pt>
                <c:pt idx="99">
                  <c:v>0.78752028777913208</c:v>
                </c:pt>
                <c:pt idx="100">
                  <c:v>0.78792284832244386</c:v>
                </c:pt>
                <c:pt idx="101">
                  <c:v>0.78812135427454522</c:v>
                </c:pt>
                <c:pt idx="102">
                  <c:v>0.7880925811575169</c:v>
                </c:pt>
                <c:pt idx="103">
                  <c:v>0.78848977412355969</c:v>
                </c:pt>
                <c:pt idx="104">
                  <c:v>0.78857615579836915</c:v>
                </c:pt>
                <c:pt idx="105">
                  <c:v>0.78868271060569117</c:v>
                </c:pt>
                <c:pt idx="106">
                  <c:v>0.78902554431706295</c:v>
                </c:pt>
                <c:pt idx="107">
                  <c:v>0.78989648690175684</c:v>
                </c:pt>
                <c:pt idx="108">
                  <c:v>0.7908843372151666</c:v>
                </c:pt>
                <c:pt idx="109">
                  <c:v>0.79276348344227032</c:v>
                </c:pt>
                <c:pt idx="110">
                  <c:v>0.79572016763044884</c:v>
                </c:pt>
                <c:pt idx="111">
                  <c:v>0.79905197933222216</c:v>
                </c:pt>
                <c:pt idx="112">
                  <c:v>0.80336696911737226</c:v>
                </c:pt>
                <c:pt idx="113">
                  <c:v>0.8080105427624269</c:v>
                </c:pt>
                <c:pt idx="114">
                  <c:v>0.81271701681432329</c:v>
                </c:pt>
                <c:pt idx="115">
                  <c:v>0.81761428633389688</c:v>
                </c:pt>
                <c:pt idx="116">
                  <c:v>0.82204858512144718</c:v>
                </c:pt>
                <c:pt idx="117">
                  <c:v>0.82616869016353844</c:v>
                </c:pt>
                <c:pt idx="118">
                  <c:v>0.83011901695423651</c:v>
                </c:pt>
                <c:pt idx="119">
                  <c:v>0.83390221177983503</c:v>
                </c:pt>
                <c:pt idx="120">
                  <c:v>0.83730590030592122</c:v>
                </c:pt>
                <c:pt idx="121">
                  <c:v>0.84107958488146473</c:v>
                </c:pt>
                <c:pt idx="122">
                  <c:v>0.84451617598975537</c:v>
                </c:pt>
                <c:pt idx="123">
                  <c:v>0.84778120325691098</c:v>
                </c:pt>
                <c:pt idx="124">
                  <c:v>0.85103123069936171</c:v>
                </c:pt>
                <c:pt idx="125">
                  <c:v>0.85383983410319941</c:v>
                </c:pt>
                <c:pt idx="126">
                  <c:v>0.85541729123792265</c:v>
                </c:pt>
                <c:pt idx="127">
                  <c:v>0.8569117608439748</c:v>
                </c:pt>
                <c:pt idx="128">
                  <c:v>0.85787456356480296</c:v>
                </c:pt>
                <c:pt idx="129">
                  <c:v>0.85882912989801663</c:v>
                </c:pt>
                <c:pt idx="130">
                  <c:v>0.85964291965396</c:v>
                </c:pt>
                <c:pt idx="131">
                  <c:v>0.86024423480989765</c:v>
                </c:pt>
                <c:pt idx="132">
                  <c:v>0.86090115026494307</c:v>
                </c:pt>
                <c:pt idx="133">
                  <c:v>0.86148419748925364</c:v>
                </c:pt>
                <c:pt idx="134">
                  <c:v>0.86202885087228476</c:v>
                </c:pt>
                <c:pt idx="135">
                  <c:v>0.86254799609149191</c:v>
                </c:pt>
                <c:pt idx="136">
                  <c:v>0.86299609433113411</c:v>
                </c:pt>
                <c:pt idx="137">
                  <c:v>0.86350301468068569</c:v>
                </c:pt>
                <c:pt idx="138">
                  <c:v>0.86393551092146847</c:v>
                </c:pt>
                <c:pt idx="139">
                  <c:v>0.86424461397896257</c:v>
                </c:pt>
                <c:pt idx="140">
                  <c:v>0.86449200279555505</c:v>
                </c:pt>
                <c:pt idx="141">
                  <c:v>0.86481765853207471</c:v>
                </c:pt>
                <c:pt idx="142">
                  <c:v>0.86513370117998156</c:v>
                </c:pt>
                <c:pt idx="143">
                  <c:v>0.86559337855665808</c:v>
                </c:pt>
                <c:pt idx="144">
                  <c:v>0.86600769351882134</c:v>
                </c:pt>
                <c:pt idx="145">
                  <c:v>0.86619373203024064</c:v>
                </c:pt>
                <c:pt idx="146">
                  <c:v>0.86644839756520797</c:v>
                </c:pt>
                <c:pt idx="147">
                  <c:v>0.86661169730880727</c:v>
                </c:pt>
                <c:pt idx="148">
                  <c:v>0.8668305834255241</c:v>
                </c:pt>
                <c:pt idx="149">
                  <c:v>0.86704627479475715</c:v>
                </c:pt>
                <c:pt idx="150">
                  <c:v>0.86720972507745286</c:v>
                </c:pt>
                <c:pt idx="151">
                  <c:v>0.86745170703854901</c:v>
                </c:pt>
                <c:pt idx="152">
                  <c:v>0.86769377920105661</c:v>
                </c:pt>
                <c:pt idx="153">
                  <c:v>0.86791303048679336</c:v>
                </c:pt>
                <c:pt idx="154">
                  <c:v>0.86810288987076623</c:v>
                </c:pt>
                <c:pt idx="155">
                  <c:v>0.86824368350295444</c:v>
                </c:pt>
                <c:pt idx="156">
                  <c:v>0.8684958785556528</c:v>
                </c:pt>
                <c:pt idx="157">
                  <c:v>0.86870556969277024</c:v>
                </c:pt>
                <c:pt idx="158">
                  <c:v>0.86898417030098662</c:v>
                </c:pt>
                <c:pt idx="159">
                  <c:v>0.86897761362157988</c:v>
                </c:pt>
                <c:pt idx="160">
                  <c:v>0.86903990474414883</c:v>
                </c:pt>
                <c:pt idx="161">
                  <c:v>0.86915466716327439</c:v>
                </c:pt>
                <c:pt idx="162">
                  <c:v>0.86935473005671737</c:v>
                </c:pt>
                <c:pt idx="163">
                  <c:v>0.86940721575288382</c:v>
                </c:pt>
                <c:pt idx="164">
                  <c:v>0.86952860513786079</c:v>
                </c:pt>
                <c:pt idx="165">
                  <c:v>0.86975504042097695</c:v>
                </c:pt>
                <c:pt idx="166">
                  <c:v>0.86981084091739858</c:v>
                </c:pt>
                <c:pt idx="167">
                  <c:v>0.86995857119842213</c:v>
                </c:pt>
                <c:pt idx="168">
                  <c:v>0.87003737438594986</c:v>
                </c:pt>
                <c:pt idx="169">
                  <c:v>0.87008006342708832</c:v>
                </c:pt>
                <c:pt idx="170">
                  <c:v>0.87035268250353381</c:v>
                </c:pt>
                <c:pt idx="171">
                  <c:v>0.87050053572851027</c:v>
                </c:pt>
                <c:pt idx="172">
                  <c:v>0.87035925304563844</c:v>
                </c:pt>
                <c:pt idx="173">
                  <c:v>0.87038225046479434</c:v>
                </c:pt>
                <c:pt idx="174">
                  <c:v>0.87055640012267343</c:v>
                </c:pt>
                <c:pt idx="175">
                  <c:v>0.87062212907059622</c:v>
                </c:pt>
                <c:pt idx="176">
                  <c:v>0.8708423693528039</c:v>
                </c:pt>
                <c:pt idx="177">
                  <c:v>0.87098704524834814</c:v>
                </c:pt>
                <c:pt idx="178">
                  <c:v>0.87086209599369824</c:v>
                </c:pt>
                <c:pt idx="179">
                  <c:v>0.87098704524834814</c:v>
                </c:pt>
                <c:pt idx="180">
                  <c:v>0.87115806724798184</c:v>
                </c:pt>
                <c:pt idx="181">
                  <c:v>0.87125675419102055</c:v>
                </c:pt>
                <c:pt idx="182">
                  <c:v>0.87121398801565797</c:v>
                </c:pt>
                <c:pt idx="183">
                  <c:v>0.87124688482474022</c:v>
                </c:pt>
                <c:pt idx="184">
                  <c:v>0.87133242429407254</c:v>
                </c:pt>
                <c:pt idx="185">
                  <c:v>0.87135545606791376</c:v>
                </c:pt>
                <c:pt idx="186">
                  <c:v>0.87138177909094217</c:v>
                </c:pt>
                <c:pt idx="187">
                  <c:v>0.87153973953756325</c:v>
                </c:pt>
                <c:pt idx="188">
                  <c:v>0.87144759129583205</c:v>
                </c:pt>
                <c:pt idx="189">
                  <c:v>0.87153315708866708</c:v>
                </c:pt>
                <c:pt idx="190">
                  <c:v>0.87163190079540931</c:v>
                </c:pt>
                <c:pt idx="191">
                  <c:v>0.87160227611433139</c:v>
                </c:pt>
                <c:pt idx="192">
                  <c:v>0.87165165133001998</c:v>
                </c:pt>
                <c:pt idx="193">
                  <c:v>0.87196774120097464</c:v>
                </c:pt>
                <c:pt idx="194">
                  <c:v>0.8720500813992168</c:v>
                </c:pt>
                <c:pt idx="195">
                  <c:v>0.87194139453090469</c:v>
                </c:pt>
                <c:pt idx="196">
                  <c:v>0.87190846268866018</c:v>
                </c:pt>
                <c:pt idx="197">
                  <c:v>0.87196115443376443</c:v>
                </c:pt>
                <c:pt idx="198">
                  <c:v>0.87202373140580325</c:v>
                </c:pt>
                <c:pt idx="199">
                  <c:v>0.8720402000270514</c:v>
                </c:pt>
                <c:pt idx="200">
                  <c:v>0.87212254936535505</c:v>
                </c:pt>
                <c:pt idx="201">
                  <c:v>0.87220490909163484</c:v>
                </c:pt>
                <c:pt idx="202">
                  <c:v>0.8720500813992168</c:v>
                </c:pt>
                <c:pt idx="203">
                  <c:v>0.87205996292094834</c:v>
                </c:pt>
                <c:pt idx="204">
                  <c:v>0.87215878636502264</c:v>
                </c:pt>
                <c:pt idx="205">
                  <c:v>0.87229716431969917</c:v>
                </c:pt>
                <c:pt idx="206">
                  <c:v>0.87231693499294893</c:v>
                </c:pt>
                <c:pt idx="207">
                  <c:v>0.8724784178980074</c:v>
                </c:pt>
                <c:pt idx="208">
                  <c:v>0.87248500988514244</c:v>
                </c:pt>
                <c:pt idx="209">
                  <c:v>0.87236636429486736</c:v>
                </c:pt>
                <c:pt idx="210">
                  <c:v>0.87253115565795725</c:v>
                </c:pt>
                <c:pt idx="211">
                  <c:v>0.87270587990504711</c:v>
                </c:pt>
                <c:pt idx="212">
                  <c:v>0.87263334718595953</c:v>
                </c:pt>
                <c:pt idx="213">
                  <c:v>0.87256411892029173</c:v>
                </c:pt>
                <c:pt idx="214">
                  <c:v>0.87274874393352742</c:v>
                </c:pt>
                <c:pt idx="215">
                  <c:v>0.87281139641861338</c:v>
                </c:pt>
                <c:pt idx="216">
                  <c:v>0.87280809876962007</c:v>
                </c:pt>
                <c:pt idx="217">
                  <c:v>0.87288065089210254</c:v>
                </c:pt>
                <c:pt idx="218">
                  <c:v>0.87278501569265443</c:v>
                </c:pt>
                <c:pt idx="219">
                  <c:v>0.87275533864905264</c:v>
                </c:pt>
                <c:pt idx="220">
                  <c:v>0.87288724693906328</c:v>
                </c:pt>
                <c:pt idx="221">
                  <c:v>0.87278831322515138</c:v>
                </c:pt>
                <c:pt idx="222">
                  <c:v>0.87286745899792106</c:v>
                </c:pt>
                <c:pt idx="223">
                  <c:v>0.8729235263874936</c:v>
                </c:pt>
                <c:pt idx="224">
                  <c:v>0.87307196328873637</c:v>
                </c:pt>
                <c:pt idx="225">
                  <c:v>0.87301258448257413</c:v>
                </c:pt>
                <c:pt idx="226">
                  <c:v>0.87299609132710354</c:v>
                </c:pt>
                <c:pt idx="227">
                  <c:v>0.87316434104403906</c:v>
                </c:pt>
                <c:pt idx="228">
                  <c:v>0.87323363292886469</c:v>
                </c:pt>
                <c:pt idx="229">
                  <c:v>0.87316104161367725</c:v>
                </c:pt>
                <c:pt idx="230">
                  <c:v>0.87341514648878005</c:v>
                </c:pt>
                <c:pt idx="231">
                  <c:v>0.87324683221589716</c:v>
                </c:pt>
                <c:pt idx="232">
                  <c:v>0.87326993160948807</c:v>
                </c:pt>
                <c:pt idx="233">
                  <c:v>0.87321713419483782</c:v>
                </c:pt>
                <c:pt idx="234">
                  <c:v>0.87325673185606589</c:v>
                </c:pt>
                <c:pt idx="235">
                  <c:v>0.87332603353495142</c:v>
                </c:pt>
                <c:pt idx="236">
                  <c:v>0.8733788397451564</c:v>
                </c:pt>
                <c:pt idx="237">
                  <c:v>0.87334913572712736</c:v>
                </c:pt>
                <c:pt idx="238">
                  <c:v>0.87337223873563818</c:v>
                </c:pt>
                <c:pt idx="239">
                  <c:v>0.87357359951071223</c:v>
                </c:pt>
                <c:pt idx="240">
                  <c:v>0.87361652047881511</c:v>
                </c:pt>
                <c:pt idx="241">
                  <c:v>0.87373869557632189</c:v>
                </c:pt>
                <c:pt idx="242">
                  <c:v>0.87364293478239397</c:v>
                </c:pt>
                <c:pt idx="243">
                  <c:v>0.87365284042127633</c:v>
                </c:pt>
                <c:pt idx="244">
                  <c:v>0.87378823252315752</c:v>
                </c:pt>
                <c:pt idx="245">
                  <c:v>0.87384768181153816</c:v>
                </c:pt>
                <c:pt idx="246">
                  <c:v>0.87377502230385695</c:v>
                </c:pt>
                <c:pt idx="247">
                  <c:v>0.87377832483367179</c:v>
                </c:pt>
                <c:pt idx="248">
                  <c:v>0.87376841729424815</c:v>
                </c:pt>
                <c:pt idx="249">
                  <c:v>0.87380474567244693</c:v>
                </c:pt>
                <c:pt idx="250">
                  <c:v>0.87388401459196552</c:v>
                </c:pt>
                <c:pt idx="251">
                  <c:v>0.87407231677724173</c:v>
                </c:pt>
                <c:pt idx="252">
                  <c:v>0.87421440517028792</c:v>
                </c:pt>
                <c:pt idx="253">
                  <c:v>0.87442924852631343</c:v>
                </c:pt>
                <c:pt idx="254">
                  <c:v>0.87476983706472611</c:v>
                </c:pt>
                <c:pt idx="255">
                  <c:v>0.87514038690157503</c:v>
                </c:pt>
                <c:pt idx="256">
                  <c:v>0.87546479002245647</c:v>
                </c:pt>
                <c:pt idx="257">
                  <c:v>0.87550121264391989</c:v>
                </c:pt>
                <c:pt idx="258">
                  <c:v>0.87569991712387973</c:v>
                </c:pt>
                <c:pt idx="259">
                  <c:v>0.87559724562164676</c:v>
                </c:pt>
                <c:pt idx="260">
                  <c:v>0.87574629017040362</c:v>
                </c:pt>
                <c:pt idx="261">
                  <c:v>0.87595832301878984</c:v>
                </c:pt>
                <c:pt idx="262">
                  <c:v>0.87596163657612847</c:v>
                </c:pt>
                <c:pt idx="263">
                  <c:v>0.87607430748860382</c:v>
                </c:pt>
                <c:pt idx="264">
                  <c:v>0.87630633797773383</c:v>
                </c:pt>
                <c:pt idx="265">
                  <c:v>0.8763461228751428</c:v>
                </c:pt>
                <c:pt idx="266">
                  <c:v>0.87647212430231924</c:v>
                </c:pt>
                <c:pt idx="267">
                  <c:v>0.87650860291612809</c:v>
                </c:pt>
                <c:pt idx="268">
                  <c:v>0.87655171661987308</c:v>
                </c:pt>
                <c:pt idx="269">
                  <c:v>0.87670429555023843</c:v>
                </c:pt>
                <c:pt idx="270">
                  <c:v>0.8767407870722852</c:v>
                </c:pt>
                <c:pt idx="271">
                  <c:v>0.87683036577425522</c:v>
                </c:pt>
                <c:pt idx="272">
                  <c:v>0.87693654895683171</c:v>
                </c:pt>
                <c:pt idx="273">
                  <c:v>0.87718216336198729</c:v>
                </c:pt>
                <c:pt idx="274">
                  <c:v>0.87745443801763823</c:v>
                </c:pt>
                <c:pt idx="275">
                  <c:v>0.87775672865046295</c:v>
                </c:pt>
                <c:pt idx="276">
                  <c:v>0.87802924157303008</c:v>
                </c:pt>
                <c:pt idx="277">
                  <c:v>0.87838168187355881</c:v>
                </c:pt>
                <c:pt idx="278">
                  <c:v>0.87881417802170603</c:v>
                </c:pt>
                <c:pt idx="279">
                  <c:v>0.87932022664222065</c:v>
                </c:pt>
                <c:pt idx="280">
                  <c:v>0.87939350276517259</c:v>
                </c:pt>
                <c:pt idx="281">
                  <c:v>0.87950010077820662</c:v>
                </c:pt>
                <c:pt idx="282">
                  <c:v>0.87944346843478638</c:v>
                </c:pt>
                <c:pt idx="283">
                  <c:v>0.87943680612640029</c:v>
                </c:pt>
                <c:pt idx="284">
                  <c:v>0.8793268877709095</c:v>
                </c:pt>
                <c:pt idx="285">
                  <c:v>0.87934354088752742</c:v>
                </c:pt>
                <c:pt idx="286">
                  <c:v>0.87967002703993213</c:v>
                </c:pt>
                <c:pt idx="287">
                  <c:v>0.87960005209200942</c:v>
                </c:pt>
                <c:pt idx="288">
                  <c:v>0.87965669790514323</c:v>
                </c:pt>
                <c:pt idx="289">
                  <c:v>0.87953674783159952</c:v>
                </c:pt>
                <c:pt idx="290">
                  <c:v>0.87949010648127679</c:v>
                </c:pt>
                <c:pt idx="291">
                  <c:v>0.87942681279022961</c:v>
                </c:pt>
                <c:pt idx="292">
                  <c:v>0.87941681960574802</c:v>
                </c:pt>
                <c:pt idx="293">
                  <c:v>0.87954674283653222</c:v>
                </c:pt>
                <c:pt idx="294">
                  <c:v>0.87974667480084712</c:v>
                </c:pt>
                <c:pt idx="295">
                  <c:v>0.87986666311984596</c:v>
                </c:pt>
                <c:pt idx="296">
                  <c:v>0.87976000575687108</c:v>
                </c:pt>
                <c:pt idx="297">
                  <c:v>0.87997333775602715</c:v>
                </c:pt>
                <c:pt idx="298">
                  <c:v>0.87988666329829213</c:v>
                </c:pt>
                <c:pt idx="299">
                  <c:v>0.87989666361524488</c:v>
                </c:pt>
                <c:pt idx="300">
                  <c:v>0.87999334117358996</c:v>
                </c:pt>
                <c:pt idx="301">
                  <c:v>0.87988666329829213</c:v>
                </c:pt>
                <c:pt idx="302">
                  <c:v>0.87994000007648909</c:v>
                </c:pt>
                <c:pt idx="303">
                  <c:v>0.88003001568337536</c:v>
                </c:pt>
                <c:pt idx="304">
                  <c:v>0.88000334311014683</c:v>
                </c:pt>
                <c:pt idx="305">
                  <c:v>0.88004668659003182</c:v>
                </c:pt>
                <c:pt idx="306">
                  <c:v>0.88008669848719512</c:v>
                </c:pt>
                <c:pt idx="307">
                  <c:v>0.88023676474579504</c:v>
                </c:pt>
                <c:pt idx="308">
                  <c:v>0.88029346533884656</c:v>
                </c:pt>
                <c:pt idx="309">
                  <c:v>0.88051697989317068</c:v>
                </c:pt>
                <c:pt idx="310">
                  <c:v>0.88058371534782276</c:v>
                </c:pt>
                <c:pt idx="311">
                  <c:v>0.88058371534782276</c:v>
                </c:pt>
                <c:pt idx="312">
                  <c:v>0.8806838311985935</c:v>
                </c:pt>
                <c:pt idx="313">
                  <c:v>0.88054701001169633</c:v>
                </c:pt>
                <c:pt idx="314">
                  <c:v>0.88060707435314134</c:v>
                </c:pt>
                <c:pt idx="315">
                  <c:v>0.88065045755902183</c:v>
                </c:pt>
                <c:pt idx="316">
                  <c:v>0.88057704149832716</c:v>
                </c:pt>
                <c:pt idx="317">
                  <c:v>0.88060707435314134</c:v>
                </c:pt>
                <c:pt idx="318">
                  <c:v>0.88081734265253242</c:v>
                </c:pt>
                <c:pt idx="319">
                  <c:v>0.88079731421092522</c:v>
                </c:pt>
                <c:pt idx="320">
                  <c:v>0.88077394846458368</c:v>
                </c:pt>
                <c:pt idx="321">
                  <c:v>0.88076059698127862</c:v>
                </c:pt>
                <c:pt idx="322">
                  <c:v>0.8808407099366411</c:v>
                </c:pt>
                <c:pt idx="323">
                  <c:v>0.88084404818768258</c:v>
                </c:pt>
                <c:pt idx="324">
                  <c:v>0.8808407099366411</c:v>
                </c:pt>
                <c:pt idx="325">
                  <c:v>0.88090747816854331</c:v>
                </c:pt>
                <c:pt idx="326">
                  <c:v>0.8811211819467778</c:v>
                </c:pt>
                <c:pt idx="327">
                  <c:v>0.88099762600593523</c:v>
                </c:pt>
                <c:pt idx="328">
                  <c:v>0.88102433884282905</c:v>
                </c:pt>
                <c:pt idx="329">
                  <c:v>0.88121469912639505</c:v>
                </c:pt>
                <c:pt idx="330">
                  <c:v>0.88110114427590458</c:v>
                </c:pt>
                <c:pt idx="331">
                  <c:v>0.88102099967904923</c:v>
                </c:pt>
                <c:pt idx="332">
                  <c:v>0.88124142075574186</c:v>
                </c:pt>
                <c:pt idx="333">
                  <c:v>0.88131491081772662</c:v>
                </c:pt>
                <c:pt idx="334">
                  <c:v>0.88144855008743728</c:v>
                </c:pt>
                <c:pt idx="335">
                  <c:v>0.88130488896359005</c:v>
                </c:pt>
                <c:pt idx="336">
                  <c:v>0.88139843218932845</c:v>
                </c:pt>
                <c:pt idx="337">
                  <c:v>0.88142850247139726</c:v>
                </c:pt>
                <c:pt idx="338">
                  <c:v>0.88149533022691373</c:v>
                </c:pt>
                <c:pt idx="339">
                  <c:v>0.88154545548516849</c:v>
                </c:pt>
                <c:pt idx="340">
                  <c:v>0.88162232160963583</c:v>
                </c:pt>
                <c:pt idx="341">
                  <c:v>0.88158221642774859</c:v>
                </c:pt>
                <c:pt idx="342">
                  <c:v>0.88163234828590542</c:v>
                </c:pt>
                <c:pt idx="343">
                  <c:v>0.88170922453144307</c:v>
                </c:pt>
                <c:pt idx="344">
                  <c:v>0.88189309534357319</c:v>
                </c:pt>
                <c:pt idx="345">
                  <c:v>0.88190646976419929</c:v>
                </c:pt>
                <c:pt idx="346">
                  <c:v>0.88197334593158816</c:v>
                </c:pt>
                <c:pt idx="347">
                  <c:v>0.88198337794096648</c:v>
                </c:pt>
                <c:pt idx="348">
                  <c:v>0.88199006603190022</c:v>
                </c:pt>
                <c:pt idx="349">
                  <c:v>0.88185631708383538</c:v>
                </c:pt>
                <c:pt idx="350">
                  <c:v>0.88226433609940658</c:v>
                </c:pt>
                <c:pt idx="351">
                  <c:v>0.88214725567309438</c:v>
                </c:pt>
                <c:pt idx="352">
                  <c:v>0.88224426369506581</c:v>
                </c:pt>
                <c:pt idx="353">
                  <c:v>0.88228106356901892</c:v>
                </c:pt>
                <c:pt idx="354">
                  <c:v>0.88239482159818117</c:v>
                </c:pt>
                <c:pt idx="355">
                  <c:v>0.8823847833369286</c:v>
                </c:pt>
                <c:pt idx="356">
                  <c:v>0.88240820618381099</c:v>
                </c:pt>
                <c:pt idx="357">
                  <c:v>0.88242493729722382</c:v>
                </c:pt>
                <c:pt idx="358">
                  <c:v>0.88245170796011385</c:v>
                </c:pt>
                <c:pt idx="359">
                  <c:v>0.88240820618381099</c:v>
                </c:pt>
                <c:pt idx="360">
                  <c:v>0.88227102703641491</c:v>
                </c:pt>
                <c:pt idx="361">
                  <c:v>0.88235466946841679</c:v>
                </c:pt>
                <c:pt idx="362">
                  <c:v>0.88233124851978972</c:v>
                </c:pt>
                <c:pt idx="363">
                  <c:v>0.88225095442873291</c:v>
                </c:pt>
                <c:pt idx="364">
                  <c:v>0.88232790273777673</c:v>
                </c:pt>
                <c:pt idx="365">
                  <c:v>0.88262239644166196</c:v>
                </c:pt>
                <c:pt idx="366">
                  <c:v>0.88265586994276235</c:v>
                </c:pt>
                <c:pt idx="367">
                  <c:v>0.88259561886167881</c:v>
                </c:pt>
                <c:pt idx="368">
                  <c:v>0.88240151385709642</c:v>
                </c:pt>
                <c:pt idx="369">
                  <c:v>0.88245170796011418</c:v>
                </c:pt>
                <c:pt idx="370">
                  <c:v>0.88259896599982968</c:v>
                </c:pt>
                <c:pt idx="371">
                  <c:v>0.88253202645832352</c:v>
                </c:pt>
                <c:pt idx="372">
                  <c:v>0.88253537327432918</c:v>
                </c:pt>
                <c:pt idx="373">
                  <c:v>0.88259561886167848</c:v>
                </c:pt>
                <c:pt idx="374">
                  <c:v>0.88265586994276268</c:v>
                </c:pt>
                <c:pt idx="375">
                  <c:v>0.88284000451395828</c:v>
                </c:pt>
                <c:pt idx="376">
                  <c:v>0.88274960476779429</c:v>
                </c:pt>
                <c:pt idx="377">
                  <c:v>0.88265921738613939</c:v>
                </c:pt>
                <c:pt idx="378">
                  <c:v>0.88263578563861433</c:v>
                </c:pt>
                <c:pt idx="379">
                  <c:v>0.88274960476779385</c:v>
                </c:pt>
                <c:pt idx="380">
                  <c:v>0.88300409490066711</c:v>
                </c:pt>
                <c:pt idx="381">
                  <c:v>0.88291032397730174</c:v>
                </c:pt>
                <c:pt idx="382">
                  <c:v>0.88292706780942787</c:v>
                </c:pt>
                <c:pt idx="383">
                  <c:v>0.88333574878625709</c:v>
                </c:pt>
                <c:pt idx="384">
                  <c:v>0.88344298562674417</c:v>
                </c:pt>
                <c:pt idx="385">
                  <c:v>0.88378156598891722</c:v>
                </c:pt>
                <c:pt idx="386">
                  <c:v>0.88393918228588297</c:v>
                </c:pt>
                <c:pt idx="387">
                  <c:v>0.88431157411568673</c:v>
                </c:pt>
                <c:pt idx="388">
                  <c:v>0.88447938664421089</c:v>
                </c:pt>
                <c:pt idx="389">
                  <c:v>0.88471439565668253</c:v>
                </c:pt>
                <c:pt idx="390">
                  <c:v>0.88484536543172732</c:v>
                </c:pt>
                <c:pt idx="391">
                  <c:v>0.88507714463916254</c:v>
                </c:pt>
                <c:pt idx="392">
                  <c:v>0.88524179071602149</c:v>
                </c:pt>
                <c:pt idx="393">
                  <c:v>0.88539303233841782</c:v>
                </c:pt>
                <c:pt idx="394">
                  <c:v>0.8855611190701177</c:v>
                </c:pt>
                <c:pt idx="395">
                  <c:v>0.88572588542521158</c:v>
                </c:pt>
                <c:pt idx="396">
                  <c:v>0.88605554100744477</c:v>
                </c:pt>
                <c:pt idx="397">
                  <c:v>0.88626754900359095</c:v>
                </c:pt>
                <c:pt idx="398">
                  <c:v>0.88649309218338357</c:v>
                </c:pt>
                <c:pt idx="399">
                  <c:v>0.88657053513166639</c:v>
                </c:pt>
                <c:pt idx="400">
                  <c:v>0.88688713505271433</c:v>
                </c:pt>
                <c:pt idx="401">
                  <c:v>0.88700842608160624</c:v>
                </c:pt>
                <c:pt idx="402">
                  <c:v>0.8870522310652712</c:v>
                </c:pt>
                <c:pt idx="403">
                  <c:v>0.88738254627037272</c:v>
                </c:pt>
                <c:pt idx="404">
                  <c:v>0.88740277498758335</c:v>
                </c:pt>
                <c:pt idx="405">
                  <c:v>0.887574743956693</c:v>
                </c:pt>
                <c:pt idx="406">
                  <c:v>0.88789857103549696</c:v>
                </c:pt>
                <c:pt idx="407">
                  <c:v>0.88798630136163914</c:v>
                </c:pt>
                <c:pt idx="408">
                  <c:v>0.88806729347884716</c:v>
                </c:pt>
                <c:pt idx="409">
                  <c:v>0.88824281025465124</c:v>
                </c:pt>
                <c:pt idx="410">
                  <c:v>0.88842175003920376</c:v>
                </c:pt>
                <c:pt idx="411">
                  <c:v>0.88848253299546209</c:v>
                </c:pt>
                <c:pt idx="412">
                  <c:v>0.88862100380107945</c:v>
                </c:pt>
                <c:pt idx="413">
                  <c:v>0.88866829311758255</c:v>
                </c:pt>
                <c:pt idx="414">
                  <c:v>0.89007838180563004</c:v>
                </c:pt>
                <c:pt idx="415">
                  <c:v>0.89110824434618352</c:v>
                </c:pt>
                <c:pt idx="416">
                  <c:v>0.8922042181274038</c:v>
                </c:pt>
                <c:pt idx="417">
                  <c:v>0.89301633021644289</c:v>
                </c:pt>
                <c:pt idx="418">
                  <c:v>0.89381581355135631</c:v>
                </c:pt>
                <c:pt idx="419">
                  <c:v>0.89466396926506919</c:v>
                </c:pt>
                <c:pt idx="420">
                  <c:v>0.89520953636072786</c:v>
                </c:pt>
                <c:pt idx="421">
                  <c:v>0.8960697060753261</c:v>
                </c:pt>
                <c:pt idx="422">
                  <c:v>0.89636350873181747</c:v>
                </c:pt>
                <c:pt idx="423">
                  <c:v>0.89721489590446257</c:v>
                </c:pt>
                <c:pt idx="424">
                  <c:v>0.8974441684447928</c:v>
                </c:pt>
                <c:pt idx="425">
                  <c:v>0.89803995831454497</c:v>
                </c:pt>
                <c:pt idx="426">
                  <c:v>0.89855399441123385</c:v>
                </c:pt>
                <c:pt idx="427">
                  <c:v>0.89878029481142618</c:v>
                </c:pt>
                <c:pt idx="428">
                  <c:v>0.89926400988200539</c:v>
                </c:pt>
                <c:pt idx="429">
                  <c:v>0.89975150708429064</c:v>
                </c:pt>
                <c:pt idx="430">
                  <c:v>0.89999538807407065</c:v>
                </c:pt>
                <c:pt idx="431">
                  <c:v>0.9004627870217935</c:v>
                </c:pt>
                <c:pt idx="432">
                  <c:v>0.90082042855667632</c:v>
                </c:pt>
                <c:pt idx="433">
                  <c:v>0.9011644936126294</c:v>
                </c:pt>
                <c:pt idx="434">
                  <c:v>0.90125742127439967</c:v>
                </c:pt>
                <c:pt idx="435">
                  <c:v>0.90167058801393041</c:v>
                </c:pt>
                <c:pt idx="436">
                  <c:v>0.90200474940410713</c:v>
                </c:pt>
                <c:pt idx="437">
                  <c:v>0.90238734327266401</c:v>
                </c:pt>
                <c:pt idx="438">
                  <c:v>0.90247354297194737</c:v>
                </c:pt>
                <c:pt idx="439">
                  <c:v>0.90271496065423873</c:v>
                </c:pt>
                <c:pt idx="440">
                  <c:v>0.90302203057993047</c:v>
                </c:pt>
                <c:pt idx="441">
                  <c:v>0.90345354421762303</c:v>
                </c:pt>
                <c:pt idx="442">
                  <c:v>0.90351915840511499</c:v>
                </c:pt>
                <c:pt idx="443">
                  <c:v>0.90381622856562793</c:v>
                </c:pt>
                <c:pt idx="444">
                  <c:v>0.90405466989969385</c:v>
                </c:pt>
                <c:pt idx="445">
                  <c:v>0.90449030138126796</c:v>
                </c:pt>
                <c:pt idx="446">
                  <c:v>0.90453872218722509</c:v>
                </c:pt>
                <c:pt idx="447">
                  <c:v>0.90494697803018986</c:v>
                </c:pt>
                <c:pt idx="448">
                  <c:v>0.90514081269320601</c:v>
                </c:pt>
                <c:pt idx="449">
                  <c:v>0.90524121315559047</c:v>
                </c:pt>
                <c:pt idx="450">
                  <c:v>0.90542127882783929</c:v>
                </c:pt>
                <c:pt idx="451">
                  <c:v>0.9055425038174586</c:v>
                </c:pt>
                <c:pt idx="452">
                  <c:v>0.9056152492184224</c:v>
                </c:pt>
                <c:pt idx="453">
                  <c:v>0.90581967093508076</c:v>
                </c:pt>
                <c:pt idx="454">
                  <c:v>0.90588551477856971</c:v>
                </c:pt>
                <c:pt idx="455">
                  <c:v>0.90613855323675518</c:v>
                </c:pt>
                <c:pt idx="456">
                  <c:v>0.90631192173347908</c:v>
                </c:pt>
                <c:pt idx="457">
                  <c:v>0.90665879167862384</c:v>
                </c:pt>
                <c:pt idx="458">
                  <c:v>0.90667613983072981</c:v>
                </c:pt>
                <c:pt idx="459">
                  <c:v>0.90678717850506829</c:v>
                </c:pt>
                <c:pt idx="460">
                  <c:v>0.9068878229951064</c:v>
                </c:pt>
                <c:pt idx="461">
                  <c:v>0.90704749658855122</c:v>
                </c:pt>
                <c:pt idx="462">
                  <c:v>0.90723498742591169</c:v>
                </c:pt>
                <c:pt idx="463">
                  <c:v>0.9073773761575189</c:v>
                </c:pt>
                <c:pt idx="464">
                  <c:v>0.90751632076416588</c:v>
                </c:pt>
                <c:pt idx="465">
                  <c:v>0.90779081987091448</c:v>
                </c:pt>
                <c:pt idx="466">
                  <c:v>0.9080515229292947</c:v>
                </c:pt>
                <c:pt idx="467">
                  <c:v>0.90791942088201849</c:v>
                </c:pt>
                <c:pt idx="468">
                  <c:v>0.90824276873986953</c:v>
                </c:pt>
                <c:pt idx="469">
                  <c:v>0.90816626395957822</c:v>
                </c:pt>
                <c:pt idx="470">
                  <c:v>0.90831928212965762</c:v>
                </c:pt>
                <c:pt idx="471">
                  <c:v>0.90858366737285678</c:v>
                </c:pt>
                <c:pt idx="472">
                  <c:v>0.90853843629379294</c:v>
                </c:pt>
                <c:pt idx="473">
                  <c:v>0.90857322916455285</c:v>
                </c:pt>
                <c:pt idx="474">
                  <c:v>0.90881334849020479</c:v>
                </c:pt>
                <c:pt idx="475">
                  <c:v>0.90872981911093631</c:v>
                </c:pt>
                <c:pt idx="476">
                  <c:v>0.90893866179106853</c:v>
                </c:pt>
                <c:pt idx="477">
                  <c:v>0.90896303094662934</c:v>
                </c:pt>
                <c:pt idx="478">
                  <c:v>0.90895954958525738</c:v>
                </c:pt>
                <c:pt idx="479">
                  <c:v>0.90916846279839514</c:v>
                </c:pt>
                <c:pt idx="480">
                  <c:v>0.90916149799128432</c:v>
                </c:pt>
                <c:pt idx="481">
                  <c:v>0.90931474021347047</c:v>
                </c:pt>
                <c:pt idx="482">
                  <c:v>0.9093948578346176</c:v>
                </c:pt>
                <c:pt idx="483">
                  <c:v>0.90952027826030202</c:v>
                </c:pt>
                <c:pt idx="484">
                  <c:v>0.90953769959133268</c:v>
                </c:pt>
                <c:pt idx="485">
                  <c:v>0.90970496705191417</c:v>
                </c:pt>
                <c:pt idx="486">
                  <c:v>0.91014772711236647</c:v>
                </c:pt>
                <c:pt idx="487">
                  <c:v>0.90987576163895567</c:v>
                </c:pt>
                <c:pt idx="488">
                  <c:v>0.91008146910920418</c:v>
                </c:pt>
                <c:pt idx="489">
                  <c:v>0.91021050379646617</c:v>
                </c:pt>
                <c:pt idx="490">
                  <c:v>0.9103570052216291</c:v>
                </c:pt>
                <c:pt idx="491">
                  <c:v>0.91053494215929742</c:v>
                </c:pt>
                <c:pt idx="492">
                  <c:v>0.91066755282879464</c:v>
                </c:pt>
                <c:pt idx="493">
                  <c:v>0.91102363537681641</c:v>
                </c:pt>
                <c:pt idx="494">
                  <c:v>0.91093634303822479</c:v>
                </c:pt>
                <c:pt idx="495">
                  <c:v>0.91093634303822479</c:v>
                </c:pt>
                <c:pt idx="496">
                  <c:v>0.9110830005499021</c:v>
                </c:pt>
                <c:pt idx="497">
                  <c:v>0.91115284854615264</c:v>
                </c:pt>
                <c:pt idx="498">
                  <c:v>0.91111443126303215</c:v>
                </c:pt>
                <c:pt idx="499">
                  <c:v>0.91136942279888222</c:v>
                </c:pt>
                <c:pt idx="500">
                  <c:v>0.91137990394233881</c:v>
                </c:pt>
                <c:pt idx="501">
                  <c:v>0.91148821852056972</c:v>
                </c:pt>
                <c:pt idx="502">
                  <c:v>0.91145327645526708</c:v>
                </c:pt>
                <c:pt idx="503">
                  <c:v>0.91149171282551877</c:v>
                </c:pt>
                <c:pt idx="504">
                  <c:v>0.9115511187476496</c:v>
                </c:pt>
                <c:pt idx="505">
                  <c:v>0.91151267903100774</c:v>
                </c:pt>
                <c:pt idx="506">
                  <c:v>0.9115685920619836</c:v>
                </c:pt>
                <c:pt idx="507">
                  <c:v>0.91166295569139111</c:v>
                </c:pt>
                <c:pt idx="508">
                  <c:v>0.91158257103560181</c:v>
                </c:pt>
                <c:pt idx="509">
                  <c:v>0.91168392715887681</c:v>
                </c:pt>
                <c:pt idx="510">
                  <c:v>0.91191115936864364</c:v>
                </c:pt>
                <c:pt idx="511">
                  <c:v>0.91187619564307476</c:v>
                </c:pt>
                <c:pt idx="512">
                  <c:v>0.91201256430050182</c:v>
                </c:pt>
                <c:pt idx="513">
                  <c:v>0.91184822595195891</c:v>
                </c:pt>
                <c:pt idx="514">
                  <c:v>0.91174334981649996</c:v>
                </c:pt>
                <c:pt idx="515">
                  <c:v>0.91187969193504581</c:v>
                </c:pt>
                <c:pt idx="516">
                  <c:v>0.91185871445182565</c:v>
                </c:pt>
                <c:pt idx="517">
                  <c:v>0.91179578586994181</c:v>
                </c:pt>
                <c:pt idx="518">
                  <c:v>0.91172587202719158</c:v>
                </c:pt>
                <c:pt idx="519">
                  <c:v>0.9117573323702014</c:v>
                </c:pt>
                <c:pt idx="520">
                  <c:v>0.91187619564307476</c:v>
                </c:pt>
                <c:pt idx="521">
                  <c:v>0.91198109219246759</c:v>
                </c:pt>
                <c:pt idx="522">
                  <c:v>0.91185172210067389</c:v>
                </c:pt>
                <c:pt idx="523">
                  <c:v>0.91181326544964258</c:v>
                </c:pt>
                <c:pt idx="524">
                  <c:v>0.91183424153616055</c:v>
                </c:pt>
                <c:pt idx="525">
                  <c:v>0.91189717366351941</c:v>
                </c:pt>
                <c:pt idx="526">
                  <c:v>0.91196710505458445</c:v>
                </c:pt>
                <c:pt idx="527">
                  <c:v>0.91191465583969555</c:v>
                </c:pt>
                <c:pt idx="528">
                  <c:v>0.91185172210067389</c:v>
                </c:pt>
                <c:pt idx="529">
                  <c:v>0.91176432375447303</c:v>
                </c:pt>
                <c:pt idx="530">
                  <c:v>0.91191465583969555</c:v>
                </c:pt>
                <c:pt idx="531">
                  <c:v>0.91194612488506954</c:v>
                </c:pt>
                <c:pt idx="532">
                  <c:v>0.91176432375447303</c:v>
                </c:pt>
                <c:pt idx="533">
                  <c:v>0.91192864190299217</c:v>
                </c:pt>
                <c:pt idx="534">
                  <c:v>0.91199857651781646</c:v>
                </c:pt>
                <c:pt idx="535">
                  <c:v>0.91203004943187627</c:v>
                </c:pt>
                <c:pt idx="536">
                  <c:v>0.91206152379684535</c:v>
                </c:pt>
                <c:pt idx="537">
                  <c:v>0.91186570687460344</c:v>
                </c:pt>
                <c:pt idx="538">
                  <c:v>0.91175034105754449</c:v>
                </c:pt>
                <c:pt idx="539">
                  <c:v>0.91196360831489021</c:v>
                </c:pt>
                <c:pt idx="540">
                  <c:v>0.91192864190299217</c:v>
                </c:pt>
                <c:pt idx="541">
                  <c:v>0.91188318824492498</c:v>
                </c:pt>
                <c:pt idx="542">
                  <c:v>0.91191115936864364</c:v>
                </c:pt>
                <c:pt idx="543">
                  <c:v>0.91191115936864364</c:v>
                </c:pt>
                <c:pt idx="544">
                  <c:v>0.91189717366351941</c:v>
                </c:pt>
                <c:pt idx="545">
                  <c:v>0.91185172210067389</c:v>
                </c:pt>
                <c:pt idx="546">
                  <c:v>0.91183424153616055</c:v>
                </c:pt>
                <c:pt idx="547">
                  <c:v>0.91185871445182565</c:v>
                </c:pt>
                <c:pt idx="548">
                  <c:v>0.91181326544964258</c:v>
                </c:pt>
                <c:pt idx="549">
                  <c:v>0.91184822595195891</c:v>
                </c:pt>
                <c:pt idx="550">
                  <c:v>0.91173286308920742</c:v>
                </c:pt>
                <c:pt idx="551">
                  <c:v>0.91182724943569859</c:v>
                </c:pt>
                <c:pt idx="552">
                  <c:v>0.91184822595195891</c:v>
                </c:pt>
                <c:pt idx="553">
                  <c:v>0.91189717366351941</c:v>
                </c:pt>
                <c:pt idx="554">
                  <c:v>0.91194262825283523</c:v>
                </c:pt>
                <c:pt idx="555">
                  <c:v>0.91191465583969555</c:v>
                </c:pt>
                <c:pt idx="556">
                  <c:v>0.91187969193504581</c:v>
                </c:pt>
                <c:pt idx="557">
                  <c:v>0.91193563504209507</c:v>
                </c:pt>
                <c:pt idx="558">
                  <c:v>0.91177830673786175</c:v>
                </c:pt>
                <c:pt idx="559">
                  <c:v>0.91170140387406051</c:v>
                </c:pt>
                <c:pt idx="560">
                  <c:v>0.91175383670492116</c:v>
                </c:pt>
                <c:pt idx="561">
                  <c:v>0.91160004515532533</c:v>
                </c:pt>
                <c:pt idx="562">
                  <c:v>0.9115616026825587</c:v>
                </c:pt>
                <c:pt idx="563">
                  <c:v>0.91133448681691154</c:v>
                </c:pt>
                <c:pt idx="564">
                  <c:v>0.9112785929667524</c:v>
                </c:pt>
                <c:pt idx="565">
                  <c:v>0.91131352608643768</c:v>
                </c:pt>
                <c:pt idx="566">
                  <c:v>0.91137291649547714</c:v>
                </c:pt>
                <c:pt idx="567">
                  <c:v>0.9113833976926059</c:v>
                </c:pt>
                <c:pt idx="568">
                  <c:v>0.91148472423351556</c:v>
                </c:pt>
                <c:pt idx="569">
                  <c:v>0.9113764102099623</c:v>
                </c:pt>
                <c:pt idx="570">
                  <c:v>0.91143231207498221</c:v>
                </c:pt>
                <c:pt idx="571">
                  <c:v>0.91141484225013247</c:v>
                </c:pt>
                <c:pt idx="572">
                  <c:v>0.91142532409136501</c:v>
                </c:pt>
                <c:pt idx="573">
                  <c:v>0.91140436056993046</c:v>
                </c:pt>
                <c:pt idx="574">
                  <c:v>0.9115685920619836</c:v>
                </c:pt>
                <c:pt idx="575">
                  <c:v>0.91143580609363006</c:v>
                </c:pt>
                <c:pt idx="576">
                  <c:v>0.91154063497381077</c:v>
                </c:pt>
                <c:pt idx="577">
                  <c:v>0.91138689146076501</c:v>
                </c:pt>
                <c:pt idx="578">
                  <c:v>0.91136592912017866</c:v>
                </c:pt>
                <c:pt idx="579">
                  <c:v>0.91122619664114934</c:v>
                </c:pt>
                <c:pt idx="580">
                  <c:v>0.91133099331710965</c:v>
                </c:pt>
                <c:pt idx="581">
                  <c:v>0.91129605930299051</c:v>
                </c:pt>
                <c:pt idx="582">
                  <c:v>0.91115284854615264</c:v>
                </c:pt>
                <c:pt idx="583">
                  <c:v>0.91103760318795113</c:v>
                </c:pt>
                <c:pt idx="584">
                  <c:v>0.91113538587648846</c:v>
                </c:pt>
                <c:pt idx="585">
                  <c:v>0.91112141606265362</c:v>
                </c:pt>
                <c:pt idx="586">
                  <c:v>0.91130653931939309</c:v>
                </c:pt>
                <c:pt idx="587">
                  <c:v>0.91148821852056972</c:v>
                </c:pt>
                <c:pt idx="588">
                  <c:v>0.91134147387018449</c:v>
                </c:pt>
                <c:pt idx="589">
                  <c:v>0.91141484225013247</c:v>
                </c:pt>
                <c:pt idx="590">
                  <c:v>0.91133448681691154</c:v>
                </c:pt>
                <c:pt idx="591">
                  <c:v>0.91128557944758348</c:v>
                </c:pt>
                <c:pt idx="592">
                  <c:v>0.91113887837465457</c:v>
                </c:pt>
                <c:pt idx="593">
                  <c:v>0.91120873209360442</c:v>
                </c:pt>
                <c:pt idx="594">
                  <c:v>0.91139387905075664</c:v>
                </c:pt>
                <c:pt idx="595">
                  <c:v>0.91141833617931733</c:v>
                </c:pt>
                <c:pt idx="596">
                  <c:v>0.91151966790933359</c:v>
                </c:pt>
                <c:pt idx="597">
                  <c:v>0.9115056902242642</c:v>
                </c:pt>
                <c:pt idx="598">
                  <c:v>0.91138689146076435</c:v>
                </c:pt>
                <c:pt idx="599">
                  <c:v>0.91140436056993046</c:v>
                </c:pt>
                <c:pt idx="600">
                  <c:v>0.91150918461868868</c:v>
                </c:pt>
                <c:pt idx="601">
                  <c:v>0.91155810801969239</c:v>
                </c:pt>
                <c:pt idx="602">
                  <c:v>0.91155810801969195</c:v>
                </c:pt>
                <c:pt idx="603">
                  <c:v>0.91155810801969239</c:v>
                </c:pt>
                <c:pt idx="604">
                  <c:v>0.91150918461868868</c:v>
                </c:pt>
                <c:pt idx="605">
                  <c:v>0.91148821852056972</c:v>
                </c:pt>
                <c:pt idx="606">
                  <c:v>0.91142532409136501</c:v>
                </c:pt>
                <c:pt idx="607">
                  <c:v>0.91139387905075619</c:v>
                </c:pt>
                <c:pt idx="608">
                  <c:v>0.91139387905075619</c:v>
                </c:pt>
                <c:pt idx="609">
                  <c:v>0.9113764102099623</c:v>
                </c:pt>
                <c:pt idx="610">
                  <c:v>0.91137990394233881</c:v>
                </c:pt>
                <c:pt idx="611">
                  <c:v>0.91134147387018505</c:v>
                </c:pt>
                <c:pt idx="612">
                  <c:v>0.9115056902242642</c:v>
                </c:pt>
                <c:pt idx="613">
                  <c:v>0.91145677058127483</c:v>
                </c:pt>
                <c:pt idx="614">
                  <c:v>0.91141134833884008</c:v>
                </c:pt>
                <c:pt idx="615">
                  <c:v>0.91135894181644328</c:v>
                </c:pt>
                <c:pt idx="616">
                  <c:v>0.91126112707770879</c:v>
                </c:pt>
                <c:pt idx="617">
                  <c:v>0.91135894181644328</c:v>
                </c:pt>
                <c:pt idx="618">
                  <c:v>0.9114952071483623</c:v>
                </c:pt>
                <c:pt idx="619">
                  <c:v>0.91152665685924161</c:v>
                </c:pt>
                <c:pt idx="620">
                  <c:v>0.91161052984193858</c:v>
                </c:pt>
                <c:pt idx="621">
                  <c:v>0.9114952071483623</c:v>
                </c:pt>
                <c:pt idx="622">
                  <c:v>0.91151267903100752</c:v>
                </c:pt>
                <c:pt idx="623">
                  <c:v>0.91137990394233881</c:v>
                </c:pt>
                <c:pt idx="624">
                  <c:v>0.91128557944758393</c:v>
                </c:pt>
                <c:pt idx="625">
                  <c:v>0.91151267903100752</c:v>
                </c:pt>
                <c:pt idx="626">
                  <c:v>0.9115650973633227</c:v>
                </c:pt>
                <c:pt idx="627">
                  <c:v>0.91157558151299711</c:v>
                </c:pt>
                <c:pt idx="628">
                  <c:v>0.91136942279888222</c:v>
                </c:pt>
                <c:pt idx="629">
                  <c:v>0.9116175197225076</c:v>
                </c:pt>
                <c:pt idx="630">
                  <c:v>0.91157558151299711</c:v>
                </c:pt>
                <c:pt idx="631">
                  <c:v>0.91151966790933359</c:v>
                </c:pt>
                <c:pt idx="632">
                  <c:v>0.91140785444543859</c:v>
                </c:pt>
                <c:pt idx="633">
                  <c:v>0.91159655029558462</c:v>
                </c:pt>
                <c:pt idx="634">
                  <c:v>0.91173985422283288</c:v>
                </c:pt>
                <c:pt idx="635">
                  <c:v>0.91172587202719158</c:v>
                </c:pt>
                <c:pt idx="636">
                  <c:v>0.91194262825283523</c:v>
                </c:pt>
                <c:pt idx="637">
                  <c:v>0.91182375341232536</c:v>
                </c:pt>
                <c:pt idx="638">
                  <c:v>0.9118202574068589</c:v>
                </c:pt>
                <c:pt idx="639">
                  <c:v>0.91181676141929791</c:v>
                </c:pt>
                <c:pt idx="640">
                  <c:v>0.91200557037333585</c:v>
                </c:pt>
                <c:pt idx="641">
                  <c:v>0.91202655236977703</c:v>
                </c:pt>
                <c:pt idx="642">
                  <c:v>0.91184822595195891</c:v>
                </c:pt>
                <c:pt idx="643">
                  <c:v>0.91221891738828031</c:v>
                </c:pt>
                <c:pt idx="644">
                  <c:v>0.9120230553255898</c:v>
                </c:pt>
                <c:pt idx="645">
                  <c:v>0.91207901018212911</c:v>
                </c:pt>
                <c:pt idx="646">
                  <c:v>0.91211048680423668</c:v>
                </c:pt>
                <c:pt idx="647">
                  <c:v>0.91222591350111104</c:v>
                </c:pt>
                <c:pt idx="648">
                  <c:v>0.91240783759555621</c:v>
                </c:pt>
                <c:pt idx="649">
                  <c:v>0.91210698933012158</c:v>
                </c:pt>
                <c:pt idx="650">
                  <c:v>0.912180440048871</c:v>
                </c:pt>
                <c:pt idx="651">
                  <c:v>0.91223290968561821</c:v>
                </c:pt>
                <c:pt idx="652">
                  <c:v>0.9122608951404193</c:v>
                </c:pt>
                <c:pt idx="653">
                  <c:v>0.91245332619180142</c:v>
                </c:pt>
                <c:pt idx="654">
                  <c:v>0.9122853833541712</c:v>
                </c:pt>
                <c:pt idx="655">
                  <c:v>0.91258631022934333</c:v>
                </c:pt>
                <c:pt idx="656">
                  <c:v>0.91236235202861726</c:v>
                </c:pt>
                <c:pt idx="657">
                  <c:v>0.91254431247322099</c:v>
                </c:pt>
                <c:pt idx="658">
                  <c:v>0.91289437268238238</c:v>
                </c:pt>
                <c:pt idx="659">
                  <c:v>0.91283835099563515</c:v>
                </c:pt>
                <c:pt idx="660">
                  <c:v>0.91272982204573339</c:v>
                </c:pt>
                <c:pt idx="661">
                  <c:v>0.91322709605672503</c:v>
                </c:pt>
                <c:pt idx="662">
                  <c:v>0.91318155592359906</c:v>
                </c:pt>
                <c:pt idx="663">
                  <c:v>0.91331818542480281</c:v>
                </c:pt>
                <c:pt idx="664">
                  <c:v>0.91313952157019085</c:v>
                </c:pt>
                <c:pt idx="665">
                  <c:v>0.91326913579545466</c:v>
                </c:pt>
                <c:pt idx="666">
                  <c:v>0.91323410250032255</c:v>
                </c:pt>
                <c:pt idx="667">
                  <c:v>0.91306246530170321</c:v>
                </c:pt>
                <c:pt idx="668">
                  <c:v>0.91332168910441391</c:v>
                </c:pt>
                <c:pt idx="669">
                  <c:v>0.91320958026188459</c:v>
                </c:pt>
                <c:pt idx="670">
                  <c:v>0.91320958026188515</c:v>
                </c:pt>
                <c:pt idx="671">
                  <c:v>0.91326212899280623</c:v>
                </c:pt>
                <c:pt idx="672">
                  <c:v>0.91327964613407608</c:v>
                </c:pt>
                <c:pt idx="673">
                  <c:v>0.9135354475178088</c:v>
                </c:pt>
                <c:pt idx="674">
                  <c:v>0.91360905194372311</c:v>
                </c:pt>
                <c:pt idx="675">
                  <c:v>0.91369668658989711</c:v>
                </c:pt>
                <c:pt idx="676">
                  <c:v>0.91387900262648247</c:v>
                </c:pt>
                <c:pt idx="677">
                  <c:v>0.91363709380883451</c:v>
                </c:pt>
                <c:pt idx="678">
                  <c:v>0.91378082641495328</c:v>
                </c:pt>
                <c:pt idx="679">
                  <c:v>0.91376329643120957</c:v>
                </c:pt>
                <c:pt idx="680">
                  <c:v>0.9139245892286989</c:v>
                </c:pt>
                <c:pt idx="681">
                  <c:v>0.91356348636502971</c:v>
                </c:pt>
                <c:pt idx="682">
                  <c:v>0.91357049625646125</c:v>
                </c:pt>
                <c:pt idx="683">
                  <c:v>0.91395615096356664</c:v>
                </c:pt>
                <c:pt idx="684">
                  <c:v>0.91393510964521152</c:v>
                </c:pt>
                <c:pt idx="685">
                  <c:v>0.91393160282173247</c:v>
                </c:pt>
                <c:pt idx="686">
                  <c:v>0.91408592006078915</c:v>
                </c:pt>
                <c:pt idx="687">
                  <c:v>0.91427535697591988</c:v>
                </c:pt>
                <c:pt idx="688">
                  <c:v>0.91412450480914131</c:v>
                </c:pt>
                <c:pt idx="689">
                  <c:v>0.91431044364120539</c:v>
                </c:pt>
                <c:pt idx="690">
                  <c:v>0.9141806319634822</c:v>
                </c:pt>
                <c:pt idx="691">
                  <c:v>0.91387549609058993</c:v>
                </c:pt>
                <c:pt idx="692">
                  <c:v>0.91395615096356697</c:v>
                </c:pt>
                <c:pt idx="693">
                  <c:v>0.91415607576701519</c:v>
                </c:pt>
                <c:pt idx="694">
                  <c:v>0.91412099701484084</c:v>
                </c:pt>
                <c:pt idx="695">
                  <c:v>0.91404383008928614</c:v>
                </c:pt>
                <c:pt idx="696">
                  <c:v>0.91408942767528178</c:v>
                </c:pt>
                <c:pt idx="697">
                  <c:v>0.91413502829992943</c:v>
                </c:pt>
                <c:pt idx="698">
                  <c:v>0.91410345831305684</c:v>
                </c:pt>
                <c:pt idx="699">
                  <c:v>0.91419115631742831</c:v>
                </c:pt>
                <c:pt idx="700">
                  <c:v>0.91429640875924767</c:v>
                </c:pt>
                <c:pt idx="701">
                  <c:v>0.9143314965037671</c:v>
                </c:pt>
                <c:pt idx="702">
                  <c:v>0.91462279421940051</c:v>
                </c:pt>
                <c:pt idx="703">
                  <c:v>0.91467194099250726</c:v>
                </c:pt>
                <c:pt idx="704">
                  <c:v>0.91458418137238007</c:v>
                </c:pt>
                <c:pt idx="705">
                  <c:v>0.91474566776703059</c:v>
                </c:pt>
                <c:pt idx="706">
                  <c:v>0.91461577353978563</c:v>
                </c:pt>
                <c:pt idx="707">
                  <c:v>0.91453855081515589</c:v>
                </c:pt>
                <c:pt idx="708">
                  <c:v>0.91480535716093314</c:v>
                </c:pt>
                <c:pt idx="709">
                  <c:v>0.91471406960591506</c:v>
                </c:pt>
                <c:pt idx="710">
                  <c:v>0.91467194099250726</c:v>
                </c:pt>
                <c:pt idx="711">
                  <c:v>0.91488612168157479</c:v>
                </c:pt>
                <c:pt idx="712">
                  <c:v>0.91493177540665171</c:v>
                </c:pt>
                <c:pt idx="713">
                  <c:v>0.91491772778249736</c:v>
                </c:pt>
                <c:pt idx="714">
                  <c:v>0.91492475155855979</c:v>
                </c:pt>
                <c:pt idx="715">
                  <c:v>0.91493879932677669</c:v>
                </c:pt>
                <c:pt idx="716">
                  <c:v>0.91503362929901855</c:v>
                </c:pt>
                <c:pt idx="717">
                  <c:v>0.91511442074287475</c:v>
                </c:pt>
                <c:pt idx="718">
                  <c:v>0.91516360280900022</c:v>
                </c:pt>
                <c:pt idx="719">
                  <c:v>0.91514955042981005</c:v>
                </c:pt>
                <c:pt idx="720">
                  <c:v>0.91519522171609857</c:v>
                </c:pt>
                <c:pt idx="721">
                  <c:v>0.91536388053604123</c:v>
                </c:pt>
                <c:pt idx="722">
                  <c:v>0.91538496580785844</c:v>
                </c:pt>
                <c:pt idx="723">
                  <c:v>0.91519873501808002</c:v>
                </c:pt>
                <c:pt idx="724">
                  <c:v>0.91534630997180355</c:v>
                </c:pt>
                <c:pt idx="725">
                  <c:v>0.91528305967090684</c:v>
                </c:pt>
                <c:pt idx="726">
                  <c:v>0.91529008719379312</c:v>
                </c:pt>
                <c:pt idx="727">
                  <c:v>0.91541659493213401</c:v>
                </c:pt>
                <c:pt idx="728">
                  <c:v>0.91541659493213401</c:v>
                </c:pt>
                <c:pt idx="729">
                  <c:v>0.91559936957200938</c:v>
                </c:pt>
                <c:pt idx="730">
                  <c:v>0.91543065278931757</c:v>
                </c:pt>
                <c:pt idx="731">
                  <c:v>0.91539199437597962</c:v>
                </c:pt>
                <c:pt idx="732">
                  <c:v>0.91555718648237849</c:v>
                </c:pt>
                <c:pt idx="733">
                  <c:v>0.91550797615898316</c:v>
                </c:pt>
                <c:pt idx="734">
                  <c:v>0.91545174011582442</c:v>
                </c:pt>
                <c:pt idx="735">
                  <c:v>0.91559936957200938</c:v>
                </c:pt>
                <c:pt idx="736">
                  <c:v>0.9156169466256151</c:v>
                </c:pt>
                <c:pt idx="737">
                  <c:v>0.9156028849466703</c:v>
                </c:pt>
                <c:pt idx="738">
                  <c:v>0.91557124722378924</c:v>
                </c:pt>
                <c:pt idx="739">
                  <c:v>0.9156345241299827</c:v>
                </c:pt>
                <c:pt idx="740">
                  <c:v>0.91554664111561979</c:v>
                </c:pt>
                <c:pt idx="741">
                  <c:v>0.91546931338360082</c:v>
                </c:pt>
                <c:pt idx="742">
                  <c:v>0.91550446127108909</c:v>
                </c:pt>
                <c:pt idx="743">
                  <c:v>0.91569429101672717</c:v>
                </c:pt>
                <c:pt idx="744">
                  <c:v>0.91573999862300071</c:v>
                </c:pt>
                <c:pt idx="745">
                  <c:v>0.91551500598885294</c:v>
                </c:pt>
                <c:pt idx="746">
                  <c:v>0.9156169466256151</c:v>
                </c:pt>
                <c:pt idx="747">
                  <c:v>0.91562397757326985</c:v>
                </c:pt>
                <c:pt idx="748">
                  <c:v>0.91573999862300071</c:v>
                </c:pt>
                <c:pt idx="749">
                  <c:v>0.91581032396875273</c:v>
                </c:pt>
                <c:pt idx="750">
                  <c:v>0.9158138404254198</c:v>
                </c:pt>
                <c:pt idx="751">
                  <c:v>0.91569429101672717</c:v>
                </c:pt>
                <c:pt idx="752">
                  <c:v>0.91568374354038884</c:v>
                </c:pt>
                <c:pt idx="753">
                  <c:v>0.91573296648520042</c:v>
                </c:pt>
                <c:pt idx="754">
                  <c:v>0.91573296648520008</c:v>
                </c:pt>
                <c:pt idx="755">
                  <c:v>0.91582087339286389</c:v>
                </c:pt>
                <c:pt idx="756">
                  <c:v>0.91578922560752152</c:v>
                </c:pt>
                <c:pt idx="757">
                  <c:v>0.9160881796264867</c:v>
                </c:pt>
                <c:pt idx="758">
                  <c:v>0.91594396200305628</c:v>
                </c:pt>
                <c:pt idx="759">
                  <c:v>0.91579625832245271</c:v>
                </c:pt>
                <c:pt idx="760">
                  <c:v>0.91582790643245759</c:v>
                </c:pt>
                <c:pt idx="761">
                  <c:v>0.91597913423646171</c:v>
                </c:pt>
                <c:pt idx="762">
                  <c:v>0.91576461167339507</c:v>
                </c:pt>
                <c:pt idx="763">
                  <c:v>0.91589824079677939</c:v>
                </c:pt>
                <c:pt idx="764">
                  <c:v>0.91593692777287428</c:v>
                </c:pt>
                <c:pt idx="765">
                  <c:v>0.91584900598414021</c:v>
                </c:pt>
                <c:pt idx="766">
                  <c:v>0.91620427925962822</c:v>
                </c:pt>
                <c:pt idx="767">
                  <c:v>0.91607762608892929</c:v>
                </c:pt>
                <c:pt idx="768">
                  <c:v>0.91610928718884588</c:v>
                </c:pt>
                <c:pt idx="769">
                  <c:v>0.91621835327803769</c:v>
                </c:pt>
                <c:pt idx="770">
                  <c:v>0.9161620589371533</c:v>
                </c:pt>
                <c:pt idx="771">
                  <c:v>0.9162324275852517</c:v>
                </c:pt>
                <c:pt idx="772">
                  <c:v>0.91615502246942471</c:v>
                </c:pt>
                <c:pt idx="773">
                  <c:v>0.91609169750843111</c:v>
                </c:pt>
                <c:pt idx="774">
                  <c:v>0.91627465223979698</c:v>
                </c:pt>
                <c:pt idx="775">
                  <c:v>0.91602486083724677</c:v>
                </c:pt>
                <c:pt idx="776">
                  <c:v>0.91637670588734355</c:v>
                </c:pt>
                <c:pt idx="777">
                  <c:v>0.91619372393534415</c:v>
                </c:pt>
                <c:pt idx="778">
                  <c:v>0.91630632243662347</c:v>
                </c:pt>
                <c:pt idx="779">
                  <c:v>0.91644357685508082</c:v>
                </c:pt>
                <c:pt idx="780">
                  <c:v>0.91635910934761833</c:v>
                </c:pt>
                <c:pt idx="781">
                  <c:v>0.91635910934761833</c:v>
                </c:pt>
                <c:pt idx="782">
                  <c:v>0.91646117556160012</c:v>
                </c:pt>
                <c:pt idx="783">
                  <c:v>0.91632743671356354</c:v>
                </c:pt>
                <c:pt idx="784">
                  <c:v>0.91648229460534869</c:v>
                </c:pt>
                <c:pt idx="785">
                  <c:v>0.91657381797445592</c:v>
                </c:pt>
                <c:pt idx="786">
                  <c:v>0.91657381797445592</c:v>
                </c:pt>
                <c:pt idx="787">
                  <c:v>0.91665479113269799</c:v>
                </c:pt>
                <c:pt idx="788">
                  <c:v>0.91665479113269799</c:v>
                </c:pt>
                <c:pt idx="789">
                  <c:v>0.91648581450917954</c:v>
                </c:pt>
                <c:pt idx="790">
                  <c:v>0.91665831192156144</c:v>
                </c:pt>
                <c:pt idx="791">
                  <c:v>0.91656325696261209</c:v>
                </c:pt>
                <c:pt idx="792">
                  <c:v>0.91655621637835816</c:v>
                </c:pt>
                <c:pt idx="793">
                  <c:v>0.9168766361162547</c:v>
                </c:pt>
                <c:pt idx="794">
                  <c:v>0.91695412268888443</c:v>
                </c:pt>
                <c:pt idx="795">
                  <c:v>0.91718663490021657</c:v>
                </c:pt>
                <c:pt idx="796">
                  <c:v>0.91730292054109797</c:v>
                </c:pt>
                <c:pt idx="797">
                  <c:v>0.91702104995069278</c:v>
                </c:pt>
                <c:pt idx="798">
                  <c:v>0.91730644465583944</c:v>
                </c:pt>
                <c:pt idx="799">
                  <c:v>0.91701048205447999</c:v>
                </c:pt>
                <c:pt idx="800">
                  <c:v>0.91744389923911074</c:v>
                </c:pt>
                <c:pt idx="801">
                  <c:v>0.9169858242626534</c:v>
                </c:pt>
                <c:pt idx="802">
                  <c:v>0.91703514073205172</c:v>
                </c:pt>
                <c:pt idx="803">
                  <c:v>0.91704923180264597</c:v>
                </c:pt>
                <c:pt idx="804">
                  <c:v>0.91702809530521778</c:v>
                </c:pt>
                <c:pt idx="805">
                  <c:v>0.91700343688072095</c:v>
                </c:pt>
                <c:pt idx="806">
                  <c:v>0.91726415647259762</c:v>
                </c:pt>
                <c:pt idx="807">
                  <c:v>0.91727120432228482</c:v>
                </c:pt>
                <c:pt idx="808">
                  <c:v>0.91746504854014854</c:v>
                </c:pt>
                <c:pt idx="809">
                  <c:v>0.91748972354785174</c:v>
                </c:pt>
                <c:pt idx="810">
                  <c:v>0.91732406550084122</c:v>
                </c:pt>
                <c:pt idx="811">
                  <c:v>0.91753555091417749</c:v>
                </c:pt>
                <c:pt idx="812">
                  <c:v>0.9176554215605679</c:v>
                </c:pt>
                <c:pt idx="813">
                  <c:v>0.91745094893375945</c:v>
                </c:pt>
                <c:pt idx="814">
                  <c:v>0.91738750428690707</c:v>
                </c:pt>
                <c:pt idx="815">
                  <c:v>0.91785995506797857</c:v>
                </c:pt>
                <c:pt idx="816">
                  <c:v>0.91769068161432077</c:v>
                </c:pt>
                <c:pt idx="817">
                  <c:v>0.91842097138966683</c:v>
                </c:pt>
                <c:pt idx="818">
                  <c:v>0.9179834099238906</c:v>
                </c:pt>
                <c:pt idx="819">
                  <c:v>0.91729587236587384</c:v>
                </c:pt>
                <c:pt idx="820">
                  <c:v>0.91733816250240219</c:v>
                </c:pt>
                <c:pt idx="821">
                  <c:v>0.91738397975615416</c:v>
                </c:pt>
                <c:pt idx="822">
                  <c:v>0.91738045524349066</c:v>
                </c:pt>
                <c:pt idx="823">
                  <c:v>0.9172324420441893</c:v>
                </c:pt>
                <c:pt idx="824">
                  <c:v>0.91732054129566742</c:v>
                </c:pt>
                <c:pt idx="825">
                  <c:v>0.91734168679801109</c:v>
                </c:pt>
                <c:pt idx="826">
                  <c:v>0.91724653716486138</c:v>
                </c:pt>
                <c:pt idx="827">
                  <c:v>0.91738397975615471</c:v>
                </c:pt>
                <c:pt idx="828">
                  <c:v>0.91738397975615471</c:v>
                </c:pt>
                <c:pt idx="829">
                  <c:v>0.91744389923911074</c:v>
                </c:pt>
                <c:pt idx="830">
                  <c:v>0.91740512721200562</c:v>
                </c:pt>
                <c:pt idx="831">
                  <c:v>0.91740160259080672</c:v>
                </c:pt>
                <c:pt idx="832">
                  <c:v>0.91763074059975958</c:v>
                </c:pt>
                <c:pt idx="833">
                  <c:v>0.91757080481519293</c:v>
                </c:pt>
                <c:pt idx="834">
                  <c:v>0.91751792464219117</c:v>
                </c:pt>
                <c:pt idx="835">
                  <c:v>0.9174227505893392</c:v>
                </c:pt>
                <c:pt idx="836">
                  <c:v>0.91745094893375945</c:v>
                </c:pt>
                <c:pt idx="837">
                  <c:v>0.91736283295149812</c:v>
                </c:pt>
                <c:pt idx="838">
                  <c:v>0.91740160259080672</c:v>
                </c:pt>
                <c:pt idx="839">
                  <c:v>0.91735578416131824</c:v>
                </c:pt>
                <c:pt idx="840">
                  <c:v>0.91758138133834311</c:v>
                </c:pt>
                <c:pt idx="841">
                  <c:v>0.91769773384225328</c:v>
                </c:pt>
                <c:pt idx="842">
                  <c:v>0.91734168679801109</c:v>
                </c:pt>
                <c:pt idx="843">
                  <c:v>0.91757433030481528</c:v>
                </c:pt>
                <c:pt idx="844">
                  <c:v>0.91749677371288174</c:v>
                </c:pt>
                <c:pt idx="845">
                  <c:v>0.91743684961682548</c:v>
                </c:pt>
                <c:pt idx="846">
                  <c:v>0.91747209845189037</c:v>
                </c:pt>
                <c:pt idx="847">
                  <c:v>0.91762721482060394</c:v>
                </c:pt>
                <c:pt idx="848">
                  <c:v>0.91762368905954528</c:v>
                </c:pt>
                <c:pt idx="849">
                  <c:v>0.9185480575478443</c:v>
                </c:pt>
                <c:pt idx="850">
                  <c:v>0.91881289583791637</c:v>
                </c:pt>
                <c:pt idx="851">
                  <c:v>0.91818098383589464</c:v>
                </c:pt>
                <c:pt idx="852">
                  <c:v>0.91892239212559623</c:v>
                </c:pt>
                <c:pt idx="853">
                  <c:v>0.9195620572965264</c:v>
                </c:pt>
                <c:pt idx="854">
                  <c:v>0.91931106803560247</c:v>
                </c:pt>
                <c:pt idx="855">
                  <c:v>0.91917323963453335</c:v>
                </c:pt>
                <c:pt idx="856">
                  <c:v>0.91960095114605989</c:v>
                </c:pt>
                <c:pt idx="857">
                  <c:v>0.92120103700637823</c:v>
                </c:pt>
                <c:pt idx="858">
                  <c:v>0.91973532862689689</c:v>
                </c:pt>
                <c:pt idx="859">
                  <c:v>0.91880230034796551</c:v>
                </c:pt>
                <c:pt idx="860">
                  <c:v>0.91895771722714925</c:v>
                </c:pt>
                <c:pt idx="861">
                  <c:v>0.91892945700078688</c:v>
                </c:pt>
                <c:pt idx="862">
                  <c:v>0.91970350001096468</c:v>
                </c:pt>
                <c:pt idx="863">
                  <c:v>0.91976715871430292</c:v>
                </c:pt>
                <c:pt idx="864">
                  <c:v>0.92158390881639507</c:v>
                </c:pt>
                <c:pt idx="865">
                  <c:v>0.92170093982441514</c:v>
                </c:pt>
                <c:pt idx="866">
                  <c:v>0.9198272862278033</c:v>
                </c:pt>
                <c:pt idx="867">
                  <c:v>0.92040052958230045</c:v>
                </c:pt>
                <c:pt idx="868">
                  <c:v>0.91944185383561905</c:v>
                </c:pt>
                <c:pt idx="869">
                  <c:v>0.91967520914315815</c:v>
                </c:pt>
                <c:pt idx="870">
                  <c:v>0.9195938793736006</c:v>
                </c:pt>
                <c:pt idx="871">
                  <c:v>0.92098133622808476</c:v>
                </c:pt>
                <c:pt idx="872">
                  <c:v>0.919346413098308</c:v>
                </c:pt>
                <c:pt idx="873">
                  <c:v>0.92236804079478718</c:v>
                </c:pt>
                <c:pt idx="874">
                  <c:v>0.92035097119713682</c:v>
                </c:pt>
                <c:pt idx="875">
                  <c:v>0.92276576925710918</c:v>
                </c:pt>
                <c:pt idx="876">
                  <c:v>0.92263790298487824</c:v>
                </c:pt>
                <c:pt idx="877">
                  <c:v>0.92165483433020212</c:v>
                </c:pt>
                <c:pt idx="878">
                  <c:v>0.92107346028979054</c:v>
                </c:pt>
                <c:pt idx="879">
                  <c:v>0.92156263258403881</c:v>
                </c:pt>
                <c:pt idx="880">
                  <c:v>0.92195280112700106</c:v>
                </c:pt>
                <c:pt idx="881">
                  <c:v>0.92305000129375936</c:v>
                </c:pt>
                <c:pt idx="882">
                  <c:v>0.92226154527188642</c:v>
                </c:pt>
                <c:pt idx="883">
                  <c:v>0.92375397870436726</c:v>
                </c:pt>
                <c:pt idx="884">
                  <c:v>0.92544574006356295</c:v>
                </c:pt>
                <c:pt idx="885">
                  <c:v>0.9256918348555716</c:v>
                </c:pt>
                <c:pt idx="886">
                  <c:v>0.92384647345052029</c:v>
                </c:pt>
                <c:pt idx="887">
                  <c:v>0.92397812192123008</c:v>
                </c:pt>
                <c:pt idx="888">
                  <c:v>0.92195989714288085</c:v>
                </c:pt>
                <c:pt idx="889">
                  <c:v>0.92448360011656683</c:v>
                </c:pt>
                <c:pt idx="890">
                  <c:v>0.92689860651156375</c:v>
                </c:pt>
                <c:pt idx="891">
                  <c:v>0.92416318375679762</c:v>
                </c:pt>
                <c:pt idx="892">
                  <c:v>0.92532450810593769</c:v>
                </c:pt>
                <c:pt idx="893">
                  <c:v>0.92796072989116507</c:v>
                </c:pt>
                <c:pt idx="894">
                  <c:v>0.92528529054419995</c:v>
                </c:pt>
                <c:pt idx="895">
                  <c:v>0.92486829567097117</c:v>
                </c:pt>
                <c:pt idx="896">
                  <c:v>0.92736330904562547</c:v>
                </c:pt>
                <c:pt idx="897">
                  <c:v>0.92710589689205813</c:v>
                </c:pt>
                <c:pt idx="898">
                  <c:v>0.92531737747500908</c:v>
                </c:pt>
                <c:pt idx="899">
                  <c:v>0.92572394062106123</c:v>
                </c:pt>
                <c:pt idx="900">
                  <c:v>0.92531024691748487</c:v>
                </c:pt>
                <c:pt idx="901">
                  <c:v>0.92697722660816229</c:v>
                </c:pt>
                <c:pt idx="902">
                  <c:v>0.93421966119640043</c:v>
                </c:pt>
                <c:pt idx="903">
                  <c:v>0.93291723473728849</c:v>
                </c:pt>
                <c:pt idx="904">
                  <c:v>0.93736484186421465</c:v>
                </c:pt>
                <c:pt idx="905">
                  <c:v>0.92674496567708686</c:v>
                </c:pt>
                <c:pt idx="906">
                  <c:v>0.93077945810680018</c:v>
                </c:pt>
                <c:pt idx="907">
                  <c:v>0.9344905531095683</c:v>
                </c:pt>
                <c:pt idx="908">
                  <c:v>0.93354469405694451</c:v>
                </c:pt>
                <c:pt idx="909">
                  <c:v>0.93513750602321977</c:v>
                </c:pt>
                <c:pt idx="910">
                  <c:v>0.9299355113527964</c:v>
                </c:pt>
                <c:pt idx="911">
                  <c:v>0.93111013296678513</c:v>
                </c:pt>
                <c:pt idx="912">
                  <c:v>0.93272982750497124</c:v>
                </c:pt>
                <c:pt idx="913">
                  <c:v>0.9337684077429923</c:v>
                </c:pt>
                <c:pt idx="914">
                  <c:v>0.935151969905194</c:v>
                </c:pt>
                <c:pt idx="915">
                  <c:v>0.93434245253001358</c:v>
                </c:pt>
                <c:pt idx="916">
                  <c:v>0.93153448918785176</c:v>
                </c:pt>
                <c:pt idx="917">
                  <c:v>0.93226873160588153</c:v>
                </c:pt>
                <c:pt idx="918">
                  <c:v>0.93165680926432071</c:v>
                </c:pt>
                <c:pt idx="919">
                  <c:v>0.92947984644477144</c:v>
                </c:pt>
                <c:pt idx="920">
                  <c:v>0.93078664502242714</c:v>
                </c:pt>
                <c:pt idx="921">
                  <c:v>0.92942246099921189</c:v>
                </c:pt>
                <c:pt idx="922">
                  <c:v>0.92988885478037797</c:v>
                </c:pt>
                <c:pt idx="923">
                  <c:v>0.92908541707128944</c:v>
                </c:pt>
                <c:pt idx="924">
                  <c:v>0.93229393991593135</c:v>
                </c:pt>
                <c:pt idx="925">
                  <c:v>0.92907107839855274</c:v>
                </c:pt>
                <c:pt idx="926">
                  <c:v>0.930596216802689</c:v>
                </c:pt>
                <c:pt idx="927">
                  <c:v>0.93502180572538984</c:v>
                </c:pt>
                <c:pt idx="928">
                  <c:v>0.93023346935650186</c:v>
                </c:pt>
                <c:pt idx="929">
                  <c:v>0.92812895900240933</c:v>
                </c:pt>
                <c:pt idx="930">
                  <c:v>0.93347615097025993</c:v>
                </c:pt>
                <c:pt idx="931">
                  <c:v>0.93491335406333476</c:v>
                </c:pt>
                <c:pt idx="932">
                  <c:v>0.93318401638087378</c:v>
                </c:pt>
                <c:pt idx="933">
                  <c:v>0.93195190479752421</c:v>
                </c:pt>
                <c:pt idx="934">
                  <c:v>0.92954082366698965</c:v>
                </c:pt>
                <c:pt idx="935">
                  <c:v>0.92952288863514754</c:v>
                </c:pt>
                <c:pt idx="936">
                  <c:v>0.93471095591726605</c:v>
                </c:pt>
                <c:pt idx="937">
                  <c:v>0.93251725327347257</c:v>
                </c:pt>
                <c:pt idx="938">
                  <c:v>0.93066447753793557</c:v>
                </c:pt>
                <c:pt idx="939">
                  <c:v>0.93309387604924676</c:v>
                </c:pt>
                <c:pt idx="940">
                  <c:v>0.93021910700988131</c:v>
                </c:pt>
                <c:pt idx="941">
                  <c:v>0.93451584170843893</c:v>
                </c:pt>
                <c:pt idx="942">
                  <c:v>0.93448694052721348</c:v>
                </c:pt>
                <c:pt idx="943">
                  <c:v>0.93477962015540361</c:v>
                </c:pt>
                <c:pt idx="944">
                  <c:v>0.93366375855661865</c:v>
                </c:pt>
                <c:pt idx="945">
                  <c:v>0.93450500362555289</c:v>
                </c:pt>
                <c:pt idx="946">
                  <c:v>0.93575248465476668</c:v>
                </c:pt>
                <c:pt idx="947">
                  <c:v>0.93469288750078272</c:v>
                </c:pt>
                <c:pt idx="948">
                  <c:v>0.9344797154184743</c:v>
                </c:pt>
                <c:pt idx="949">
                  <c:v>0.93796725588299812</c:v>
                </c:pt>
                <c:pt idx="950">
                  <c:v>0.93557878890531121</c:v>
                </c:pt>
                <c:pt idx="951">
                  <c:v>0.93737935178658227</c:v>
                </c:pt>
                <c:pt idx="952">
                  <c:v>0.93850478408772164</c:v>
                </c:pt>
                <c:pt idx="953">
                  <c:v>0.93564753832216618</c:v>
                </c:pt>
                <c:pt idx="954">
                  <c:v>0.9383485679498077</c:v>
                </c:pt>
                <c:pt idx="955">
                  <c:v>0.93980308389944878</c:v>
                </c:pt>
                <c:pt idx="956">
                  <c:v>0.93741562790523947</c:v>
                </c:pt>
                <c:pt idx="957">
                  <c:v>0.94592301863566064</c:v>
                </c:pt>
                <c:pt idx="958">
                  <c:v>0.94414811753924111</c:v>
                </c:pt>
                <c:pt idx="959">
                  <c:v>0.94474170027078075</c:v>
                </c:pt>
                <c:pt idx="960">
                  <c:v>0.94467205674135868</c:v>
                </c:pt>
                <c:pt idx="961">
                  <c:v>0.93728504265423551</c:v>
                </c:pt>
                <c:pt idx="962">
                  <c:v>0.94294782041567415</c:v>
                </c:pt>
                <c:pt idx="963">
                  <c:v>0.93853385138827539</c:v>
                </c:pt>
                <c:pt idx="964">
                  <c:v>0.93793821202213501</c:v>
                </c:pt>
                <c:pt idx="965">
                  <c:v>0.94121684353716217</c:v>
                </c:pt>
                <c:pt idx="966">
                  <c:v>0.93915908934995795</c:v>
                </c:pt>
                <c:pt idx="967">
                  <c:v>0.93891910668457101</c:v>
                </c:pt>
                <c:pt idx="968">
                  <c:v>0.93903908777592304</c:v>
                </c:pt>
                <c:pt idx="969">
                  <c:v>0.93891910668457101</c:v>
                </c:pt>
                <c:pt idx="970">
                  <c:v>0.93961018751450776</c:v>
                </c:pt>
                <c:pt idx="971">
                  <c:v>0.94028009255956468</c:v>
                </c:pt>
                <c:pt idx="972">
                  <c:v>0.94035658967463009</c:v>
                </c:pt>
                <c:pt idx="973">
                  <c:v>0.94176781179827318</c:v>
                </c:pt>
                <c:pt idx="974">
                  <c:v>0.94123872809940612</c:v>
                </c:pt>
                <c:pt idx="975">
                  <c:v>0.94049503416055136</c:v>
                </c:pt>
                <c:pt idx="976">
                  <c:v>0.94116578220199143</c:v>
                </c:pt>
                <c:pt idx="977">
                  <c:v>0.94096157386279966</c:v>
                </c:pt>
                <c:pt idx="978">
                  <c:v>0.94090323949491683</c:v>
                </c:pt>
                <c:pt idx="979">
                  <c:v>0.94178606314919466</c:v>
                </c:pt>
                <c:pt idx="980">
                  <c:v>0.94433859595931668</c:v>
                </c:pt>
                <c:pt idx="981">
                  <c:v>0.9428235160024756</c:v>
                </c:pt>
                <c:pt idx="982">
                  <c:v>0.94237766267758805</c:v>
                </c:pt>
                <c:pt idx="983">
                  <c:v>0.94075013476307279</c:v>
                </c:pt>
                <c:pt idx="984">
                  <c:v>0.94173861061960418</c:v>
                </c:pt>
                <c:pt idx="985">
                  <c:v>0.94286372974055987</c:v>
                </c:pt>
                <c:pt idx="986">
                  <c:v>0.94128979472156582</c:v>
                </c:pt>
                <c:pt idx="987">
                  <c:v>0.94141018069051707</c:v>
                </c:pt>
                <c:pt idx="988">
                  <c:v>0.94238131606803022</c:v>
                </c:pt>
                <c:pt idx="989">
                  <c:v>0.94090688525137001</c:v>
                </c:pt>
                <c:pt idx="990">
                  <c:v>0.94292953898188536</c:v>
                </c:pt>
                <c:pt idx="991">
                  <c:v>0.94213658073621742</c:v>
                </c:pt>
                <c:pt idx="992">
                  <c:v>0.94303557788920755</c:v>
                </c:pt>
                <c:pt idx="993">
                  <c:v>0.94184447064756172</c:v>
                </c:pt>
                <c:pt idx="994">
                  <c:v>0.94312334627380356</c:v>
                </c:pt>
                <c:pt idx="995">
                  <c:v>0.94591567516599784</c:v>
                </c:pt>
                <c:pt idx="996">
                  <c:v>0.94381490378849409</c:v>
                </c:pt>
                <c:pt idx="997">
                  <c:v>0.94425067646390037</c:v>
                </c:pt>
                <c:pt idx="998">
                  <c:v>0.94682317007379613</c:v>
                </c:pt>
                <c:pt idx="999">
                  <c:v>0.94287469752134456</c:v>
                </c:pt>
                <c:pt idx="1000">
                  <c:v>0.94270288853488315</c:v>
                </c:pt>
                <c:pt idx="1001">
                  <c:v>0.94107825709366133</c:v>
                </c:pt>
                <c:pt idx="1002">
                  <c:v>0.93912272307335143</c:v>
                </c:pt>
                <c:pt idx="1003">
                  <c:v>0.93747004559969949</c:v>
                </c:pt>
                <c:pt idx="1004">
                  <c:v>0.94043309510381379</c:v>
                </c:pt>
                <c:pt idx="1005">
                  <c:v>0.93888275282130862</c:v>
                </c:pt>
                <c:pt idx="1006">
                  <c:v>0.93922819045851758</c:v>
                </c:pt>
                <c:pt idx="1007">
                  <c:v>0.94154153429779452</c:v>
                </c:pt>
                <c:pt idx="1008">
                  <c:v>0.94074284489173599</c:v>
                </c:pt>
                <c:pt idx="1009">
                  <c:v>0.93867557170229321</c:v>
                </c:pt>
                <c:pt idx="1010">
                  <c:v>0.93991957525480663</c:v>
                </c:pt>
                <c:pt idx="1011">
                  <c:v>0.94052054006202801</c:v>
                </c:pt>
                <c:pt idx="1012">
                  <c:v>0.94149044943025728</c:v>
                </c:pt>
                <c:pt idx="1013">
                  <c:v>0.94195764894678868</c:v>
                </c:pt>
                <c:pt idx="1014">
                  <c:v>0.94265537428421198</c:v>
                </c:pt>
                <c:pt idx="1015">
                  <c:v>0.94171671052937511</c:v>
                </c:pt>
                <c:pt idx="1016">
                  <c:v>0.94165101434066045</c:v>
                </c:pt>
                <c:pt idx="1017">
                  <c:v>0.94282717170216679</c:v>
                </c:pt>
                <c:pt idx="1018">
                  <c:v>0.94221693222789271</c:v>
                </c:pt>
                <c:pt idx="1019">
                  <c:v>0.9426517194743661</c:v>
                </c:pt>
                <c:pt idx="1020">
                  <c:v>0.94303192110997935</c:v>
                </c:pt>
                <c:pt idx="1021">
                  <c:v>0.9440895191206462</c:v>
                </c:pt>
                <c:pt idx="1022">
                  <c:v>0.94402360170704613</c:v>
                </c:pt>
                <c:pt idx="1023">
                  <c:v>0.94241785101311903</c:v>
                </c:pt>
                <c:pt idx="1024">
                  <c:v>0.94132262521887511</c:v>
                </c:pt>
                <c:pt idx="1025">
                  <c:v>0.93919545750783717</c:v>
                </c:pt>
                <c:pt idx="1026">
                  <c:v>0.93804350173424234</c:v>
                </c:pt>
                <c:pt idx="1027">
                  <c:v>0.93592260348754597</c:v>
                </c:pt>
                <c:pt idx="1028">
                  <c:v>0.93648030368584245</c:v>
                </c:pt>
                <c:pt idx="1029">
                  <c:v>0.93942825827488641</c:v>
                </c:pt>
                <c:pt idx="1030">
                  <c:v>0.94119131240699527</c:v>
                </c:pt>
                <c:pt idx="1031">
                  <c:v>0.9370311964456709</c:v>
                </c:pt>
                <c:pt idx="1032">
                  <c:v>0.93347975833352737</c:v>
                </c:pt>
                <c:pt idx="1033">
                  <c:v>0.93048845031117255</c:v>
                </c:pt>
                <c:pt idx="1034">
                  <c:v>0.93008985921953014</c:v>
                </c:pt>
                <c:pt idx="1035">
                  <c:v>0.93180434142543622</c:v>
                </c:pt>
                <c:pt idx="1036">
                  <c:v>0.93213550280641988</c:v>
                </c:pt>
                <c:pt idx="1037">
                  <c:v>0.93110653783125641</c:v>
                </c:pt>
                <c:pt idx="1038">
                  <c:v>0.92941170175508048</c:v>
                </c:pt>
                <c:pt idx="1039">
                  <c:v>0.9286159791901577</c:v>
                </c:pt>
                <c:pt idx="1040">
                  <c:v>0.92902089537188581</c:v>
                </c:pt>
                <c:pt idx="1041">
                  <c:v>0.92846553946931587</c:v>
                </c:pt>
                <c:pt idx="1042">
                  <c:v>0.92740979641528543</c:v>
                </c:pt>
                <c:pt idx="1043">
                  <c:v>0.92639136376147335</c:v>
                </c:pt>
                <c:pt idx="1044">
                  <c:v>0.9248148529466832</c:v>
                </c:pt>
                <c:pt idx="1045">
                  <c:v>0.9210982650250259</c:v>
                </c:pt>
                <c:pt idx="1046">
                  <c:v>0.92014923456922559</c:v>
                </c:pt>
                <c:pt idx="1047">
                  <c:v>0.92000770027632928</c:v>
                </c:pt>
                <c:pt idx="1048">
                  <c:v>0.91890119793536795</c:v>
                </c:pt>
                <c:pt idx="1049">
                  <c:v>0.91865751167555443</c:v>
                </c:pt>
                <c:pt idx="1050">
                  <c:v>0.91887294003083186</c:v>
                </c:pt>
                <c:pt idx="1051">
                  <c:v>0.91885174736422415</c:v>
                </c:pt>
                <c:pt idx="1052">
                  <c:v>0.91877051485741845</c:v>
                </c:pt>
                <c:pt idx="1053">
                  <c:v>0.91854099658945065</c:v>
                </c:pt>
                <c:pt idx="1054">
                  <c:v>0.91848451153249866</c:v>
                </c:pt>
                <c:pt idx="1055">
                  <c:v>0.91868222953501355</c:v>
                </c:pt>
                <c:pt idx="1056">
                  <c:v>0.91868222953501355</c:v>
                </c:pt>
                <c:pt idx="1057">
                  <c:v>0.91855864912138829</c:v>
                </c:pt>
                <c:pt idx="1058">
                  <c:v>0.91855158805423209</c:v>
                </c:pt>
                <c:pt idx="1059">
                  <c:v>0.91849510212722429</c:v>
                </c:pt>
                <c:pt idx="1060">
                  <c:v>0.91830802563366487</c:v>
                </c:pt>
                <c:pt idx="1061">
                  <c:v>0.91835390760910107</c:v>
                </c:pt>
                <c:pt idx="1062">
                  <c:v>0.91830096714000775</c:v>
                </c:pt>
                <c:pt idx="1063">
                  <c:v>0.91832920154950071</c:v>
                </c:pt>
                <c:pt idx="1064">
                  <c:v>0.91843156100568679</c:v>
                </c:pt>
                <c:pt idx="1065">
                  <c:v>0.9181809838358953</c:v>
                </c:pt>
                <c:pt idx="1066">
                  <c:v>0.91807866168358065</c:v>
                </c:pt>
                <c:pt idx="1067">
                  <c:v>0.91824097287004403</c:v>
                </c:pt>
                <c:pt idx="1068">
                  <c:v>0.91822332849298627</c:v>
                </c:pt>
                <c:pt idx="1069">
                  <c:v>0.91821627086897917</c:v>
                </c:pt>
                <c:pt idx="1070">
                  <c:v>0.91823391506487129</c:v>
                </c:pt>
                <c:pt idx="1071">
                  <c:v>0.91801868681406085</c:v>
                </c:pt>
                <c:pt idx="1072">
                  <c:v>0.91793049798394366</c:v>
                </c:pt>
                <c:pt idx="1073">
                  <c:v>0.91794108004599906</c:v>
                </c:pt>
                <c:pt idx="1074">
                  <c:v>0.91782468632571912</c:v>
                </c:pt>
                <c:pt idx="1075">
                  <c:v>0.91782468632571912</c:v>
                </c:pt>
                <c:pt idx="1076">
                  <c:v>0.91785642811228507</c:v>
                </c:pt>
                <c:pt idx="1077">
                  <c:v>0.91801515904355202</c:v>
                </c:pt>
                <c:pt idx="1078">
                  <c:v>0.91785642811228474</c:v>
                </c:pt>
                <c:pt idx="1079">
                  <c:v>0.91774004873020676</c:v>
                </c:pt>
                <c:pt idx="1080">
                  <c:v>0.91727472827425593</c:v>
                </c:pt>
                <c:pt idx="1081">
                  <c:v>0.91676042265725932</c:v>
                </c:pt>
                <c:pt idx="1082">
                  <c:v>0.91606355495815939</c:v>
                </c:pt>
                <c:pt idx="1083">
                  <c:v>0.91620779773715511</c:v>
                </c:pt>
                <c:pt idx="1084">
                  <c:v>0.91619020553001573</c:v>
                </c:pt>
                <c:pt idx="1085">
                  <c:v>0.91611280517906823</c:v>
                </c:pt>
                <c:pt idx="1086">
                  <c:v>0.91602486083724677</c:v>
                </c:pt>
                <c:pt idx="1087">
                  <c:v>0.9162148347463599</c:v>
                </c:pt>
                <c:pt idx="1088">
                  <c:v>0.91613039540088581</c:v>
                </c:pt>
                <c:pt idx="1089">
                  <c:v>0.91627465223979765</c:v>
                </c:pt>
                <c:pt idx="1090">
                  <c:v>0.91628872770230496</c:v>
                </c:pt>
                <c:pt idx="1091">
                  <c:v>0.91628872770230496</c:v>
                </c:pt>
                <c:pt idx="1092">
                  <c:v>0.91628872770230496</c:v>
                </c:pt>
                <c:pt idx="1093">
                  <c:v>0.9164611755616006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704896"/>
        <c:axId val="132321664"/>
      </c:scatterChart>
      <c:scatterChart>
        <c:scatterStyle val="lineMarker"/>
        <c:varyColors val="0"/>
        <c:ser>
          <c:idx val="5"/>
          <c:order val="4"/>
          <c:tx>
            <c:strRef>
              <c:f>FmtData!$AN$9</c:f>
              <c:strCache>
                <c:ptCount val="1"/>
                <c:pt idx="0">
                  <c:v>Pore Pressure (MPa)</c:v>
                </c:pt>
              </c:strCache>
            </c:strRef>
          </c:tx>
          <c:spPr>
            <a:ln w="19050"/>
          </c:spPr>
          <c:marker>
            <c:symbol val="circle"/>
            <c:size val="2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N$10:$AN$32000</c:f>
              <c:numCache>
                <c:formatCode>0.0000</c:formatCode>
                <c:ptCount val="31991"/>
                <c:pt idx="0">
                  <c:v>-7.0172526707947741E-2</c:v>
                </c:pt>
                <c:pt idx="1">
                  <c:v>-7.0172526707947741E-2</c:v>
                </c:pt>
                <c:pt idx="2">
                  <c:v>-7.0172526707947741E-2</c:v>
                </c:pt>
                <c:pt idx="3">
                  <c:v>-7.0172526707947741E-2</c:v>
                </c:pt>
                <c:pt idx="4">
                  <c:v>-6.3809928960261303E-2</c:v>
                </c:pt>
                <c:pt idx="5">
                  <c:v>-6.3809928960261303E-2</c:v>
                </c:pt>
                <c:pt idx="6">
                  <c:v>-7.0172526707947741E-2</c:v>
                </c:pt>
                <c:pt idx="7">
                  <c:v>-7.0172526707947741E-2</c:v>
                </c:pt>
                <c:pt idx="8">
                  <c:v>-6.3809928960261303E-2</c:v>
                </c:pt>
                <c:pt idx="9">
                  <c:v>-7.0172526707947741E-2</c:v>
                </c:pt>
                <c:pt idx="10">
                  <c:v>-6.3809928960261303E-2</c:v>
                </c:pt>
                <c:pt idx="11">
                  <c:v>-6.3809928960261303E-2</c:v>
                </c:pt>
                <c:pt idx="12">
                  <c:v>-7.0172526707947741E-2</c:v>
                </c:pt>
                <c:pt idx="13">
                  <c:v>-6.3809928960261303E-2</c:v>
                </c:pt>
                <c:pt idx="14">
                  <c:v>-6.3809928960261303E-2</c:v>
                </c:pt>
                <c:pt idx="15">
                  <c:v>-7.0172526707947741E-2</c:v>
                </c:pt>
                <c:pt idx="16">
                  <c:v>-7.0172526707947741E-2</c:v>
                </c:pt>
                <c:pt idx="17">
                  <c:v>-6.3809928960261303E-2</c:v>
                </c:pt>
                <c:pt idx="18">
                  <c:v>-7.0172526707947741E-2</c:v>
                </c:pt>
                <c:pt idx="19">
                  <c:v>-7.0172526707947741E-2</c:v>
                </c:pt>
                <c:pt idx="20">
                  <c:v>-7.0172526707947741E-2</c:v>
                </c:pt>
                <c:pt idx="21">
                  <c:v>-7.0172526707947741E-2</c:v>
                </c:pt>
                <c:pt idx="22">
                  <c:v>-7.0172526707947741E-2</c:v>
                </c:pt>
                <c:pt idx="23">
                  <c:v>-7.0172526707947741E-2</c:v>
                </c:pt>
                <c:pt idx="24">
                  <c:v>-7.0172526707947741E-2</c:v>
                </c:pt>
                <c:pt idx="25">
                  <c:v>-7.0172526707947741E-2</c:v>
                </c:pt>
                <c:pt idx="26">
                  <c:v>-7.0172526707947741E-2</c:v>
                </c:pt>
                <c:pt idx="27">
                  <c:v>-7.0172526707947741E-2</c:v>
                </c:pt>
                <c:pt idx="28">
                  <c:v>-6.3809928960261303E-2</c:v>
                </c:pt>
                <c:pt idx="29">
                  <c:v>-7.0172526707947741E-2</c:v>
                </c:pt>
                <c:pt idx="30">
                  <c:v>-7.0172526707947741E-2</c:v>
                </c:pt>
                <c:pt idx="31">
                  <c:v>-7.0172526707947741E-2</c:v>
                </c:pt>
                <c:pt idx="32">
                  <c:v>-7.0172526707947741E-2</c:v>
                </c:pt>
                <c:pt idx="33">
                  <c:v>-7.0172526707947741E-2</c:v>
                </c:pt>
                <c:pt idx="34">
                  <c:v>-7.0172526707947741E-2</c:v>
                </c:pt>
                <c:pt idx="35">
                  <c:v>-7.0172526707947741E-2</c:v>
                </c:pt>
                <c:pt idx="36">
                  <c:v>-6.3809928960261303E-2</c:v>
                </c:pt>
                <c:pt idx="37">
                  <c:v>-7.0172526707947741E-2</c:v>
                </c:pt>
                <c:pt idx="38">
                  <c:v>-7.0172526707947741E-2</c:v>
                </c:pt>
                <c:pt idx="39">
                  <c:v>-7.0172526707947741E-2</c:v>
                </c:pt>
                <c:pt idx="40">
                  <c:v>-6.3809928960261303E-2</c:v>
                </c:pt>
                <c:pt idx="41">
                  <c:v>-7.0172526707947741E-2</c:v>
                </c:pt>
                <c:pt idx="42">
                  <c:v>-7.0172526707947741E-2</c:v>
                </c:pt>
                <c:pt idx="43">
                  <c:v>-7.0172526707947741E-2</c:v>
                </c:pt>
                <c:pt idx="44">
                  <c:v>-6.3809928960261303E-2</c:v>
                </c:pt>
                <c:pt idx="45">
                  <c:v>-6.3809928960261303E-2</c:v>
                </c:pt>
                <c:pt idx="46">
                  <c:v>-6.3809928960261303E-2</c:v>
                </c:pt>
                <c:pt idx="47">
                  <c:v>-7.0172526707947741E-2</c:v>
                </c:pt>
                <c:pt idx="48">
                  <c:v>-6.3809928960261303E-2</c:v>
                </c:pt>
                <c:pt idx="49">
                  <c:v>-7.0172526707947741E-2</c:v>
                </c:pt>
                <c:pt idx="50">
                  <c:v>-7.0172526707947741E-2</c:v>
                </c:pt>
                <c:pt idx="51">
                  <c:v>-7.0172526707947741E-2</c:v>
                </c:pt>
                <c:pt idx="52">
                  <c:v>-6.3809928960261303E-2</c:v>
                </c:pt>
                <c:pt idx="53">
                  <c:v>-6.3809928960261303E-2</c:v>
                </c:pt>
                <c:pt idx="54">
                  <c:v>-7.0172526707947741E-2</c:v>
                </c:pt>
                <c:pt idx="55">
                  <c:v>-6.3809928960261303E-2</c:v>
                </c:pt>
                <c:pt idx="56">
                  <c:v>-6.3809928960261303E-2</c:v>
                </c:pt>
                <c:pt idx="57">
                  <c:v>-7.0172526707947741E-2</c:v>
                </c:pt>
                <c:pt idx="58">
                  <c:v>-7.0172526707947741E-2</c:v>
                </c:pt>
                <c:pt idx="59">
                  <c:v>-7.0172526707947741E-2</c:v>
                </c:pt>
                <c:pt idx="60">
                  <c:v>-7.0172526707947741E-2</c:v>
                </c:pt>
                <c:pt idx="61">
                  <c:v>-6.3809928960261303E-2</c:v>
                </c:pt>
                <c:pt idx="62">
                  <c:v>-7.0172526707947741E-2</c:v>
                </c:pt>
                <c:pt idx="63">
                  <c:v>-7.0172526707947741E-2</c:v>
                </c:pt>
                <c:pt idx="64">
                  <c:v>-6.3809928960261303E-2</c:v>
                </c:pt>
                <c:pt idx="65">
                  <c:v>-7.0172526707947741E-2</c:v>
                </c:pt>
                <c:pt idx="66">
                  <c:v>-6.3809928960261303E-2</c:v>
                </c:pt>
                <c:pt idx="67">
                  <c:v>-7.0172526707947741E-2</c:v>
                </c:pt>
                <c:pt idx="68">
                  <c:v>-7.0172526707947741E-2</c:v>
                </c:pt>
                <c:pt idx="69">
                  <c:v>-7.0172526707947741E-2</c:v>
                </c:pt>
                <c:pt idx="70">
                  <c:v>-7.0172526707947741E-2</c:v>
                </c:pt>
                <c:pt idx="71">
                  <c:v>-6.3809928960261303E-2</c:v>
                </c:pt>
                <c:pt idx="72">
                  <c:v>-7.0172526707947741E-2</c:v>
                </c:pt>
                <c:pt idx="73">
                  <c:v>-7.0172526707947741E-2</c:v>
                </c:pt>
                <c:pt idx="74">
                  <c:v>-7.0172526707947741E-2</c:v>
                </c:pt>
                <c:pt idx="75">
                  <c:v>-7.0172526707947741E-2</c:v>
                </c:pt>
                <c:pt idx="76">
                  <c:v>-7.0172526707947741E-2</c:v>
                </c:pt>
                <c:pt idx="77">
                  <c:v>-7.0172526707947741E-2</c:v>
                </c:pt>
                <c:pt idx="78">
                  <c:v>-7.0172526707947741E-2</c:v>
                </c:pt>
                <c:pt idx="79">
                  <c:v>-7.0172526707947741E-2</c:v>
                </c:pt>
                <c:pt idx="80">
                  <c:v>-6.3809928960261303E-2</c:v>
                </c:pt>
                <c:pt idx="81">
                  <c:v>-7.0172526707947741E-2</c:v>
                </c:pt>
                <c:pt idx="82">
                  <c:v>-6.3809928960261303E-2</c:v>
                </c:pt>
                <c:pt idx="83">
                  <c:v>-6.3809928960261303E-2</c:v>
                </c:pt>
                <c:pt idx="84">
                  <c:v>-7.0172526707947741E-2</c:v>
                </c:pt>
                <c:pt idx="85">
                  <c:v>-7.0172526707947741E-2</c:v>
                </c:pt>
                <c:pt idx="86">
                  <c:v>-7.0172526707947741E-2</c:v>
                </c:pt>
                <c:pt idx="87">
                  <c:v>-7.0172526707947741E-2</c:v>
                </c:pt>
                <c:pt idx="88">
                  <c:v>-7.0172526707947741E-2</c:v>
                </c:pt>
                <c:pt idx="89">
                  <c:v>-7.0172526707947741E-2</c:v>
                </c:pt>
                <c:pt idx="90">
                  <c:v>-6.3809928960261303E-2</c:v>
                </c:pt>
                <c:pt idx="91">
                  <c:v>-7.0172526707947741E-2</c:v>
                </c:pt>
                <c:pt idx="92">
                  <c:v>-6.3809928960261303E-2</c:v>
                </c:pt>
                <c:pt idx="93">
                  <c:v>-6.3809928960261303E-2</c:v>
                </c:pt>
                <c:pt idx="94">
                  <c:v>-7.0172526707947741E-2</c:v>
                </c:pt>
                <c:pt idx="95">
                  <c:v>-6.3809928960261303E-2</c:v>
                </c:pt>
                <c:pt idx="96">
                  <c:v>-6.3809928960261303E-2</c:v>
                </c:pt>
                <c:pt idx="97">
                  <c:v>-7.0172526707947741E-2</c:v>
                </c:pt>
                <c:pt idx="98">
                  <c:v>-7.0172526707947741E-2</c:v>
                </c:pt>
                <c:pt idx="99">
                  <c:v>-6.3809928960261303E-2</c:v>
                </c:pt>
                <c:pt idx="100">
                  <c:v>-6.3809928960261303E-2</c:v>
                </c:pt>
                <c:pt idx="101">
                  <c:v>-6.3809928960261303E-2</c:v>
                </c:pt>
                <c:pt idx="102">
                  <c:v>-6.3809928960261303E-2</c:v>
                </c:pt>
                <c:pt idx="103">
                  <c:v>-7.0172526707947741E-2</c:v>
                </c:pt>
                <c:pt idx="104">
                  <c:v>-7.0172526707947741E-2</c:v>
                </c:pt>
                <c:pt idx="105">
                  <c:v>-6.3809928960261303E-2</c:v>
                </c:pt>
                <c:pt idx="106">
                  <c:v>-7.0172526707947741E-2</c:v>
                </c:pt>
                <c:pt idx="107">
                  <c:v>-7.0172526707947741E-2</c:v>
                </c:pt>
                <c:pt idx="108">
                  <c:v>-7.0172526707947741E-2</c:v>
                </c:pt>
                <c:pt idx="109">
                  <c:v>-7.0172526707947741E-2</c:v>
                </c:pt>
                <c:pt idx="110">
                  <c:v>-6.3809928960261303E-2</c:v>
                </c:pt>
                <c:pt idx="111">
                  <c:v>-6.3809928960261303E-2</c:v>
                </c:pt>
                <c:pt idx="112">
                  <c:v>-7.0172526707947741E-2</c:v>
                </c:pt>
                <c:pt idx="113">
                  <c:v>-6.3809928960261303E-2</c:v>
                </c:pt>
                <c:pt idx="114">
                  <c:v>-6.3809928960261303E-2</c:v>
                </c:pt>
                <c:pt idx="115">
                  <c:v>-7.0172526707947741E-2</c:v>
                </c:pt>
                <c:pt idx="116">
                  <c:v>-7.0172526707947741E-2</c:v>
                </c:pt>
                <c:pt idx="117">
                  <c:v>-6.3809928960261303E-2</c:v>
                </c:pt>
                <c:pt idx="118">
                  <c:v>-7.0172526707947741E-2</c:v>
                </c:pt>
                <c:pt idx="119">
                  <c:v>-7.0172526707947741E-2</c:v>
                </c:pt>
                <c:pt idx="120">
                  <c:v>-6.3809928960261303E-2</c:v>
                </c:pt>
                <c:pt idx="121">
                  <c:v>-7.0172526707947741E-2</c:v>
                </c:pt>
                <c:pt idx="122">
                  <c:v>-7.0172526707947741E-2</c:v>
                </c:pt>
                <c:pt idx="123">
                  <c:v>-7.0172526707947741E-2</c:v>
                </c:pt>
                <c:pt idx="124">
                  <c:v>-6.3809928960261303E-2</c:v>
                </c:pt>
                <c:pt idx="125">
                  <c:v>-7.0172526707947741E-2</c:v>
                </c:pt>
                <c:pt idx="126">
                  <c:v>-6.3809928960261303E-2</c:v>
                </c:pt>
                <c:pt idx="127">
                  <c:v>-7.0172526707947741E-2</c:v>
                </c:pt>
                <c:pt idx="128">
                  <c:v>-7.0172526707947741E-2</c:v>
                </c:pt>
                <c:pt idx="129">
                  <c:v>-7.0172526707947741E-2</c:v>
                </c:pt>
                <c:pt idx="130">
                  <c:v>-7.0172526707947741E-2</c:v>
                </c:pt>
                <c:pt idx="131">
                  <c:v>-7.0172526707947741E-2</c:v>
                </c:pt>
                <c:pt idx="132">
                  <c:v>-7.0172526707947741E-2</c:v>
                </c:pt>
                <c:pt idx="133">
                  <c:v>-7.0172526707947741E-2</c:v>
                </c:pt>
                <c:pt idx="134">
                  <c:v>-7.0172526707947741E-2</c:v>
                </c:pt>
                <c:pt idx="135">
                  <c:v>-7.0172526707947741E-2</c:v>
                </c:pt>
                <c:pt idx="136">
                  <c:v>-7.0172526707947741E-2</c:v>
                </c:pt>
                <c:pt idx="137">
                  <c:v>-7.0172526707947741E-2</c:v>
                </c:pt>
                <c:pt idx="138">
                  <c:v>-6.3809928960261303E-2</c:v>
                </c:pt>
                <c:pt idx="139">
                  <c:v>-6.3809928960261303E-2</c:v>
                </c:pt>
                <c:pt idx="140">
                  <c:v>-7.0172526707947741E-2</c:v>
                </c:pt>
                <c:pt idx="141">
                  <c:v>-7.0172526707947741E-2</c:v>
                </c:pt>
                <c:pt idx="142">
                  <c:v>-7.0172526707947741E-2</c:v>
                </c:pt>
                <c:pt idx="143">
                  <c:v>-7.0172526707947741E-2</c:v>
                </c:pt>
                <c:pt idx="144">
                  <c:v>-7.0172526707947741E-2</c:v>
                </c:pt>
                <c:pt idx="145">
                  <c:v>-7.0172526707947741E-2</c:v>
                </c:pt>
                <c:pt idx="146">
                  <c:v>-7.0172526707947741E-2</c:v>
                </c:pt>
                <c:pt idx="147">
                  <c:v>-7.0172526707947741E-2</c:v>
                </c:pt>
                <c:pt idx="148">
                  <c:v>-7.0172526707947741E-2</c:v>
                </c:pt>
                <c:pt idx="149">
                  <c:v>-7.0172526707947741E-2</c:v>
                </c:pt>
                <c:pt idx="150">
                  <c:v>-7.0172526707947741E-2</c:v>
                </c:pt>
                <c:pt idx="151">
                  <c:v>-7.0172526707947741E-2</c:v>
                </c:pt>
                <c:pt idx="152">
                  <c:v>-7.0172526707947741E-2</c:v>
                </c:pt>
                <c:pt idx="153">
                  <c:v>-7.0172526707947741E-2</c:v>
                </c:pt>
                <c:pt idx="154">
                  <c:v>-7.0172526707947741E-2</c:v>
                </c:pt>
                <c:pt idx="155">
                  <c:v>-7.0172526707947741E-2</c:v>
                </c:pt>
                <c:pt idx="156">
                  <c:v>-7.0172526707947741E-2</c:v>
                </c:pt>
                <c:pt idx="157">
                  <c:v>-7.0172526707947741E-2</c:v>
                </c:pt>
                <c:pt idx="158">
                  <c:v>-7.0172526707947741E-2</c:v>
                </c:pt>
                <c:pt idx="159">
                  <c:v>-7.0172526707947741E-2</c:v>
                </c:pt>
                <c:pt idx="160">
                  <c:v>-7.0172526707947741E-2</c:v>
                </c:pt>
                <c:pt idx="161">
                  <c:v>-7.0172526707947741E-2</c:v>
                </c:pt>
                <c:pt idx="162">
                  <c:v>-7.0172526707947741E-2</c:v>
                </c:pt>
                <c:pt idx="163">
                  <c:v>-7.0172526707947741E-2</c:v>
                </c:pt>
                <c:pt idx="164">
                  <c:v>-7.0172526707947741E-2</c:v>
                </c:pt>
                <c:pt idx="165">
                  <c:v>-7.0172526707947741E-2</c:v>
                </c:pt>
                <c:pt idx="166">
                  <c:v>-7.0172526707947741E-2</c:v>
                </c:pt>
                <c:pt idx="167">
                  <c:v>-7.0172526707947741E-2</c:v>
                </c:pt>
                <c:pt idx="168">
                  <c:v>-7.0172526707947741E-2</c:v>
                </c:pt>
                <c:pt idx="169">
                  <c:v>-7.0172526707947741E-2</c:v>
                </c:pt>
                <c:pt idx="170">
                  <c:v>-7.0172526707947741E-2</c:v>
                </c:pt>
                <c:pt idx="171">
                  <c:v>-7.0172526707947741E-2</c:v>
                </c:pt>
                <c:pt idx="172">
                  <c:v>-6.3809928960261303E-2</c:v>
                </c:pt>
                <c:pt idx="173">
                  <c:v>-7.0172526707947741E-2</c:v>
                </c:pt>
                <c:pt idx="174">
                  <c:v>-7.0172526707947741E-2</c:v>
                </c:pt>
                <c:pt idx="175">
                  <c:v>-7.0172526707947741E-2</c:v>
                </c:pt>
                <c:pt idx="176">
                  <c:v>-7.0172526707947741E-2</c:v>
                </c:pt>
                <c:pt idx="177">
                  <c:v>-6.3809928960261303E-2</c:v>
                </c:pt>
                <c:pt idx="178">
                  <c:v>-7.0172526707947741E-2</c:v>
                </c:pt>
                <c:pt idx="179">
                  <c:v>-7.0172526707947741E-2</c:v>
                </c:pt>
                <c:pt idx="180">
                  <c:v>-7.0172526707947741E-2</c:v>
                </c:pt>
                <c:pt idx="181">
                  <c:v>-7.0172526707947741E-2</c:v>
                </c:pt>
                <c:pt idx="182">
                  <c:v>-7.0172526707947741E-2</c:v>
                </c:pt>
                <c:pt idx="183">
                  <c:v>-7.0172526707947741E-2</c:v>
                </c:pt>
                <c:pt idx="184">
                  <c:v>-7.0172526707947741E-2</c:v>
                </c:pt>
                <c:pt idx="185">
                  <c:v>-7.0172526707947741E-2</c:v>
                </c:pt>
                <c:pt idx="186">
                  <c:v>-7.0172526707947741E-2</c:v>
                </c:pt>
                <c:pt idx="187">
                  <c:v>-7.0172526707947741E-2</c:v>
                </c:pt>
                <c:pt idx="188">
                  <c:v>-7.0172526707947741E-2</c:v>
                </c:pt>
                <c:pt idx="189">
                  <c:v>-7.0172526707947741E-2</c:v>
                </c:pt>
                <c:pt idx="190">
                  <c:v>-7.0172526707947741E-2</c:v>
                </c:pt>
                <c:pt idx="191">
                  <c:v>-7.0172526707947741E-2</c:v>
                </c:pt>
                <c:pt idx="192">
                  <c:v>-7.0172526707947741E-2</c:v>
                </c:pt>
                <c:pt idx="193">
                  <c:v>-7.0172526707947741E-2</c:v>
                </c:pt>
                <c:pt idx="194">
                  <c:v>-7.0172526707947741E-2</c:v>
                </c:pt>
                <c:pt idx="195">
                  <c:v>-7.0172526707947741E-2</c:v>
                </c:pt>
                <c:pt idx="196">
                  <c:v>-7.0172526707947741E-2</c:v>
                </c:pt>
                <c:pt idx="197">
                  <c:v>-7.0172526707947741E-2</c:v>
                </c:pt>
                <c:pt idx="198">
                  <c:v>-6.3809928960261303E-2</c:v>
                </c:pt>
                <c:pt idx="199">
                  <c:v>-7.0172526707947741E-2</c:v>
                </c:pt>
                <c:pt idx="200">
                  <c:v>-7.0172526707947741E-2</c:v>
                </c:pt>
                <c:pt idx="201">
                  <c:v>-7.0172526707947741E-2</c:v>
                </c:pt>
                <c:pt idx="202">
                  <c:v>-7.0172526707947741E-2</c:v>
                </c:pt>
                <c:pt idx="203">
                  <c:v>-7.0172526707947741E-2</c:v>
                </c:pt>
                <c:pt idx="204">
                  <c:v>-7.0172526707947741E-2</c:v>
                </c:pt>
                <c:pt idx="205">
                  <c:v>-7.0172526707947741E-2</c:v>
                </c:pt>
                <c:pt idx="206">
                  <c:v>-6.3809928960261303E-2</c:v>
                </c:pt>
                <c:pt idx="207">
                  <c:v>-7.0172526707947741E-2</c:v>
                </c:pt>
                <c:pt idx="208">
                  <c:v>-7.0172526707947741E-2</c:v>
                </c:pt>
                <c:pt idx="209">
                  <c:v>-7.0172526707947741E-2</c:v>
                </c:pt>
                <c:pt idx="210">
                  <c:v>-7.0172526707947741E-2</c:v>
                </c:pt>
                <c:pt idx="211">
                  <c:v>-7.0172526707947741E-2</c:v>
                </c:pt>
                <c:pt idx="212">
                  <c:v>-7.0172526707947741E-2</c:v>
                </c:pt>
                <c:pt idx="213">
                  <c:v>-7.0172526707947741E-2</c:v>
                </c:pt>
                <c:pt idx="214">
                  <c:v>-7.0172526707947741E-2</c:v>
                </c:pt>
                <c:pt idx="215">
                  <c:v>-7.0172526707947741E-2</c:v>
                </c:pt>
                <c:pt idx="216">
                  <c:v>-7.0172526707947741E-2</c:v>
                </c:pt>
                <c:pt idx="217">
                  <c:v>-7.0172526707947741E-2</c:v>
                </c:pt>
                <c:pt idx="218">
                  <c:v>-7.0172526707947741E-2</c:v>
                </c:pt>
                <c:pt idx="219">
                  <c:v>-7.0172526707947741E-2</c:v>
                </c:pt>
                <c:pt idx="220">
                  <c:v>-7.0172526707947741E-2</c:v>
                </c:pt>
                <c:pt idx="221">
                  <c:v>-6.3809928960261303E-2</c:v>
                </c:pt>
                <c:pt idx="222">
                  <c:v>-7.0172526707947741E-2</c:v>
                </c:pt>
                <c:pt idx="223">
                  <c:v>-7.0172526707947741E-2</c:v>
                </c:pt>
                <c:pt idx="224">
                  <c:v>-6.3809928960261303E-2</c:v>
                </c:pt>
                <c:pt idx="225">
                  <c:v>-7.0172526707947741E-2</c:v>
                </c:pt>
                <c:pt idx="226">
                  <c:v>-7.0172526707947741E-2</c:v>
                </c:pt>
                <c:pt idx="227">
                  <c:v>-7.0172526707947741E-2</c:v>
                </c:pt>
                <c:pt idx="228">
                  <c:v>-7.0172526707947741E-2</c:v>
                </c:pt>
                <c:pt idx="229">
                  <c:v>-7.0172526707947741E-2</c:v>
                </c:pt>
                <c:pt idx="230">
                  <c:v>-7.0172526707947741E-2</c:v>
                </c:pt>
                <c:pt idx="231">
                  <c:v>-7.0172526707947741E-2</c:v>
                </c:pt>
                <c:pt idx="232">
                  <c:v>-6.3809928960261303E-2</c:v>
                </c:pt>
                <c:pt idx="233">
                  <c:v>-7.0172526707947741E-2</c:v>
                </c:pt>
                <c:pt idx="234">
                  <c:v>-7.0172526707947741E-2</c:v>
                </c:pt>
                <c:pt idx="235">
                  <c:v>-6.3809928960261303E-2</c:v>
                </c:pt>
                <c:pt idx="236">
                  <c:v>-7.0172526707947741E-2</c:v>
                </c:pt>
                <c:pt idx="237">
                  <c:v>-7.0172526707947741E-2</c:v>
                </c:pt>
                <c:pt idx="238">
                  <c:v>-7.0172526707947741E-2</c:v>
                </c:pt>
                <c:pt idx="239">
                  <c:v>-7.0172526707947741E-2</c:v>
                </c:pt>
                <c:pt idx="240">
                  <c:v>-7.0172526707947741E-2</c:v>
                </c:pt>
                <c:pt idx="241">
                  <c:v>-7.0172526707947741E-2</c:v>
                </c:pt>
                <c:pt idx="242">
                  <c:v>-7.0172526707947741E-2</c:v>
                </c:pt>
                <c:pt idx="243">
                  <c:v>-7.0172526707947741E-2</c:v>
                </c:pt>
                <c:pt idx="244">
                  <c:v>-7.0172526707947741E-2</c:v>
                </c:pt>
                <c:pt idx="245">
                  <c:v>-7.0172526707947741E-2</c:v>
                </c:pt>
                <c:pt idx="246">
                  <c:v>-7.0172526707947741E-2</c:v>
                </c:pt>
                <c:pt idx="247">
                  <c:v>-7.0172526707947741E-2</c:v>
                </c:pt>
                <c:pt idx="248">
                  <c:v>-7.0172526707947741E-2</c:v>
                </c:pt>
                <c:pt idx="249">
                  <c:v>-7.0172526707947741E-2</c:v>
                </c:pt>
                <c:pt idx="250">
                  <c:v>-7.0172526707947741E-2</c:v>
                </c:pt>
                <c:pt idx="251">
                  <c:v>-7.0172526707947741E-2</c:v>
                </c:pt>
                <c:pt idx="252">
                  <c:v>-7.0172526707947741E-2</c:v>
                </c:pt>
                <c:pt idx="253">
                  <c:v>-6.3809928960261303E-2</c:v>
                </c:pt>
                <c:pt idx="254">
                  <c:v>-7.0172526707947741E-2</c:v>
                </c:pt>
                <c:pt idx="255">
                  <c:v>-6.3809928960261303E-2</c:v>
                </c:pt>
                <c:pt idx="256">
                  <c:v>-7.0172526707947741E-2</c:v>
                </c:pt>
                <c:pt idx="257">
                  <c:v>-7.0172526707947741E-2</c:v>
                </c:pt>
                <c:pt idx="258">
                  <c:v>-7.0172526707947741E-2</c:v>
                </c:pt>
                <c:pt idx="259">
                  <c:v>-6.3809928960261303E-2</c:v>
                </c:pt>
                <c:pt idx="260">
                  <c:v>-6.3809928960261303E-2</c:v>
                </c:pt>
                <c:pt idx="261">
                  <c:v>-6.3809928960261303E-2</c:v>
                </c:pt>
                <c:pt idx="262">
                  <c:v>-7.0172526707947741E-2</c:v>
                </c:pt>
                <c:pt idx="263">
                  <c:v>-7.0172526707947741E-2</c:v>
                </c:pt>
                <c:pt idx="264">
                  <c:v>-6.3809928960261303E-2</c:v>
                </c:pt>
                <c:pt idx="265">
                  <c:v>-7.0172526707947741E-2</c:v>
                </c:pt>
                <c:pt idx="266">
                  <c:v>-6.3809928960261303E-2</c:v>
                </c:pt>
                <c:pt idx="267">
                  <c:v>-6.3809928960261303E-2</c:v>
                </c:pt>
                <c:pt idx="268">
                  <c:v>-6.3809928960261303E-2</c:v>
                </c:pt>
                <c:pt idx="269">
                  <c:v>-6.3809928960261303E-2</c:v>
                </c:pt>
                <c:pt idx="270">
                  <c:v>-6.3809928960261303E-2</c:v>
                </c:pt>
                <c:pt idx="271">
                  <c:v>-7.0172526707947741E-2</c:v>
                </c:pt>
                <c:pt idx="272">
                  <c:v>-7.0172526707947741E-2</c:v>
                </c:pt>
                <c:pt idx="273">
                  <c:v>-7.0172526707947741E-2</c:v>
                </c:pt>
                <c:pt idx="274">
                  <c:v>-6.3809928960261303E-2</c:v>
                </c:pt>
                <c:pt idx="275">
                  <c:v>-6.3809928960261303E-2</c:v>
                </c:pt>
                <c:pt idx="276">
                  <c:v>-6.3809928960261303E-2</c:v>
                </c:pt>
                <c:pt idx="277">
                  <c:v>-6.3809928960261303E-2</c:v>
                </c:pt>
                <c:pt idx="278">
                  <c:v>-6.3809928960261303E-2</c:v>
                </c:pt>
                <c:pt idx="279">
                  <c:v>2.7823420284431135</c:v>
                </c:pt>
                <c:pt idx="280">
                  <c:v>3.7218666456859006</c:v>
                </c:pt>
                <c:pt idx="281">
                  <c:v>3.7006584461758298</c:v>
                </c:pt>
                <c:pt idx="282">
                  <c:v>3.6815738245100711</c:v>
                </c:pt>
                <c:pt idx="283">
                  <c:v>3.6688461469107243</c:v>
                </c:pt>
                <c:pt idx="284">
                  <c:v>4.0908934540010886</c:v>
                </c:pt>
                <c:pt idx="285">
                  <c:v>4.7992445597441478</c:v>
                </c:pt>
                <c:pt idx="286">
                  <c:v>5.4800305219107237</c:v>
                </c:pt>
                <c:pt idx="287">
                  <c:v>6.3135141416031582</c:v>
                </c:pt>
                <c:pt idx="288">
                  <c:v>7.0876478973870443</c:v>
                </c:pt>
                <c:pt idx="289">
                  <c:v>7.405770890038105</c:v>
                </c:pt>
                <c:pt idx="290">
                  <c:v>7.3993587881056069</c:v>
                </c:pt>
                <c:pt idx="291">
                  <c:v>7.3866724789058242</c:v>
                </c:pt>
                <c:pt idx="292">
                  <c:v>7.3802603769733262</c:v>
                </c:pt>
                <c:pt idx="293">
                  <c:v>7.3802603769733262</c:v>
                </c:pt>
                <c:pt idx="294">
                  <c:v>7.3739172223734348</c:v>
                </c:pt>
                <c:pt idx="295">
                  <c:v>7.3739172223734348</c:v>
                </c:pt>
                <c:pt idx="296">
                  <c:v>7.3802603769733262</c:v>
                </c:pt>
                <c:pt idx="297">
                  <c:v>7.5838618501633093</c:v>
                </c:pt>
                <c:pt idx="298">
                  <c:v>8.1204789398475778</c:v>
                </c:pt>
                <c:pt idx="299">
                  <c:v>8.3198056784158965</c:v>
                </c:pt>
                <c:pt idx="300">
                  <c:v>8.3049820019052802</c:v>
                </c:pt>
                <c:pt idx="301">
                  <c:v>8.2986388473053889</c:v>
                </c:pt>
                <c:pt idx="302">
                  <c:v>8.2922267453728917</c:v>
                </c:pt>
                <c:pt idx="303">
                  <c:v>8.2922267453728917</c:v>
                </c:pt>
                <c:pt idx="304">
                  <c:v>8.2858835907730004</c:v>
                </c:pt>
                <c:pt idx="305">
                  <c:v>8.2858835907730004</c:v>
                </c:pt>
                <c:pt idx="306">
                  <c:v>8.2858835907730004</c:v>
                </c:pt>
                <c:pt idx="307">
                  <c:v>8.2795404361731073</c:v>
                </c:pt>
                <c:pt idx="308">
                  <c:v>8.1734994386227555</c:v>
                </c:pt>
                <c:pt idx="309">
                  <c:v>7.8702001224823084</c:v>
                </c:pt>
                <c:pt idx="310">
                  <c:v>7.5987544740065314</c:v>
                </c:pt>
                <c:pt idx="311">
                  <c:v>7.3399951347305388</c:v>
                </c:pt>
                <c:pt idx="312">
                  <c:v>8.3049820019052802</c:v>
                </c:pt>
                <c:pt idx="313">
                  <c:v>8.332560934948285</c:v>
                </c:pt>
                <c:pt idx="314">
                  <c:v>8.3198056784158965</c:v>
                </c:pt>
                <c:pt idx="315">
                  <c:v>8.3134625238160051</c:v>
                </c:pt>
                <c:pt idx="316">
                  <c:v>8.3049820019052802</c:v>
                </c:pt>
                <c:pt idx="317">
                  <c:v>8.2986388473053889</c:v>
                </c:pt>
                <c:pt idx="318">
                  <c:v>8.2986388473053889</c:v>
                </c:pt>
                <c:pt idx="319">
                  <c:v>8.2986388473053889</c:v>
                </c:pt>
                <c:pt idx="320">
                  <c:v>8.2986388473053889</c:v>
                </c:pt>
                <c:pt idx="321">
                  <c:v>8.2922267453728917</c:v>
                </c:pt>
                <c:pt idx="322">
                  <c:v>8.2922267453728917</c:v>
                </c:pt>
                <c:pt idx="323">
                  <c:v>8.2922267453728917</c:v>
                </c:pt>
                <c:pt idx="324">
                  <c:v>8.2858835907730004</c:v>
                </c:pt>
                <c:pt idx="325">
                  <c:v>8.2858835907730004</c:v>
                </c:pt>
                <c:pt idx="326">
                  <c:v>8.2858835907730004</c:v>
                </c:pt>
                <c:pt idx="327">
                  <c:v>8.2858835907730004</c:v>
                </c:pt>
                <c:pt idx="328">
                  <c:v>8.2858835907730004</c:v>
                </c:pt>
                <c:pt idx="329">
                  <c:v>8.2795404361731073</c:v>
                </c:pt>
                <c:pt idx="330">
                  <c:v>8.2795404361731073</c:v>
                </c:pt>
                <c:pt idx="331">
                  <c:v>8.2795404361731073</c:v>
                </c:pt>
                <c:pt idx="332">
                  <c:v>8.2795404361731073</c:v>
                </c:pt>
                <c:pt idx="333">
                  <c:v>8.2795404361731073</c:v>
                </c:pt>
                <c:pt idx="334">
                  <c:v>8.2795404361731073</c:v>
                </c:pt>
                <c:pt idx="335">
                  <c:v>8.2795404361731073</c:v>
                </c:pt>
                <c:pt idx="336">
                  <c:v>8.2731283342406101</c:v>
                </c:pt>
                <c:pt idx="337">
                  <c:v>8.2795404361731073</c:v>
                </c:pt>
                <c:pt idx="338">
                  <c:v>8.2731283342406101</c:v>
                </c:pt>
                <c:pt idx="339">
                  <c:v>8.2731283342406101</c:v>
                </c:pt>
                <c:pt idx="340">
                  <c:v>8.2795404361731073</c:v>
                </c:pt>
                <c:pt idx="341">
                  <c:v>8.2731283342406101</c:v>
                </c:pt>
                <c:pt idx="342">
                  <c:v>8.4916224312738162</c:v>
                </c:pt>
                <c:pt idx="343">
                  <c:v>8.5827708049809459</c:v>
                </c:pt>
                <c:pt idx="344">
                  <c:v>8.6888118025313013</c:v>
                </c:pt>
                <c:pt idx="345">
                  <c:v>8.8478732988568325</c:v>
                </c:pt>
                <c:pt idx="346">
                  <c:v>9.2784493909907457</c:v>
                </c:pt>
                <c:pt idx="347">
                  <c:v>9.7492907253674463</c:v>
                </c:pt>
                <c:pt idx="348">
                  <c:v>9.8807732886499728</c:v>
                </c:pt>
                <c:pt idx="349">
                  <c:v>9.8743611867174756</c:v>
                </c:pt>
                <c:pt idx="350">
                  <c:v>9.8680180321175843</c:v>
                </c:pt>
                <c:pt idx="351">
                  <c:v>9.8616748775176912</c:v>
                </c:pt>
                <c:pt idx="352">
                  <c:v>9.8616748775176912</c:v>
                </c:pt>
                <c:pt idx="353">
                  <c:v>9.8616748775176912</c:v>
                </c:pt>
                <c:pt idx="354">
                  <c:v>9.8934595978497555</c:v>
                </c:pt>
                <c:pt idx="355">
                  <c:v>9.9804021842678274</c:v>
                </c:pt>
                <c:pt idx="356">
                  <c:v>9.9931574408002177</c:v>
                </c:pt>
                <c:pt idx="357">
                  <c:v>9.9868142862003264</c:v>
                </c:pt>
                <c:pt idx="358">
                  <c:v>9.9868142862003264</c:v>
                </c:pt>
                <c:pt idx="359">
                  <c:v>9.9931574408002177</c:v>
                </c:pt>
                <c:pt idx="360">
                  <c:v>9.9931574408002177</c:v>
                </c:pt>
                <c:pt idx="361">
                  <c:v>9.9995005954001073</c:v>
                </c:pt>
                <c:pt idx="362">
                  <c:v>10.012255851932499</c:v>
                </c:pt>
                <c:pt idx="363">
                  <c:v>10.012255851932499</c:v>
                </c:pt>
                <c:pt idx="364">
                  <c:v>10.012255851932499</c:v>
                </c:pt>
                <c:pt idx="365">
                  <c:v>10.00584375</c:v>
                </c:pt>
                <c:pt idx="366">
                  <c:v>10.00584375</c:v>
                </c:pt>
                <c:pt idx="367">
                  <c:v>10.00584375</c:v>
                </c:pt>
                <c:pt idx="368">
                  <c:v>10.00584375</c:v>
                </c:pt>
                <c:pt idx="369">
                  <c:v>9.9995005954001073</c:v>
                </c:pt>
                <c:pt idx="370">
                  <c:v>9.9995005954001073</c:v>
                </c:pt>
                <c:pt idx="371">
                  <c:v>10.00584375</c:v>
                </c:pt>
                <c:pt idx="372">
                  <c:v>10.00584375</c:v>
                </c:pt>
                <c:pt idx="373">
                  <c:v>9.9995005954001073</c:v>
                </c:pt>
                <c:pt idx="374">
                  <c:v>9.9995005954001073</c:v>
                </c:pt>
                <c:pt idx="375">
                  <c:v>9.9995005954001073</c:v>
                </c:pt>
                <c:pt idx="376">
                  <c:v>9.9995005954001073</c:v>
                </c:pt>
                <c:pt idx="377">
                  <c:v>9.9995005954001073</c:v>
                </c:pt>
                <c:pt idx="378">
                  <c:v>9.9995005954001073</c:v>
                </c:pt>
                <c:pt idx="379">
                  <c:v>9.9995005954001073</c:v>
                </c:pt>
                <c:pt idx="380">
                  <c:v>9.9995005954001073</c:v>
                </c:pt>
                <c:pt idx="381">
                  <c:v>9.9995005954001073</c:v>
                </c:pt>
                <c:pt idx="382">
                  <c:v>9.9931574408002177</c:v>
                </c:pt>
                <c:pt idx="383">
                  <c:v>9.9931574408002177</c:v>
                </c:pt>
                <c:pt idx="384">
                  <c:v>9.9868142862003264</c:v>
                </c:pt>
                <c:pt idx="385">
                  <c:v>9.9868142862003264</c:v>
                </c:pt>
                <c:pt idx="386">
                  <c:v>9.9931574408002177</c:v>
                </c:pt>
                <c:pt idx="387">
                  <c:v>9.9931574408002177</c:v>
                </c:pt>
                <c:pt idx="388">
                  <c:v>9.9868142862003264</c:v>
                </c:pt>
                <c:pt idx="389">
                  <c:v>9.9868142862003264</c:v>
                </c:pt>
                <c:pt idx="390">
                  <c:v>9.9868142862003264</c:v>
                </c:pt>
                <c:pt idx="391">
                  <c:v>9.9868142862003264</c:v>
                </c:pt>
                <c:pt idx="392">
                  <c:v>9.9868142862003264</c:v>
                </c:pt>
                <c:pt idx="393">
                  <c:v>9.9868142862003264</c:v>
                </c:pt>
                <c:pt idx="394">
                  <c:v>9.9868142862003264</c:v>
                </c:pt>
                <c:pt idx="395">
                  <c:v>9.9868142862003264</c:v>
                </c:pt>
                <c:pt idx="396">
                  <c:v>9.9868142862003264</c:v>
                </c:pt>
                <c:pt idx="397">
                  <c:v>9.9868142862003264</c:v>
                </c:pt>
                <c:pt idx="398">
                  <c:v>9.9868142862003264</c:v>
                </c:pt>
                <c:pt idx="399">
                  <c:v>9.9868142862003264</c:v>
                </c:pt>
                <c:pt idx="400">
                  <c:v>9.9868142862003264</c:v>
                </c:pt>
                <c:pt idx="401">
                  <c:v>9.9868142862003264</c:v>
                </c:pt>
                <c:pt idx="402">
                  <c:v>9.9868142862003264</c:v>
                </c:pt>
                <c:pt idx="403">
                  <c:v>9.9868142862003264</c:v>
                </c:pt>
                <c:pt idx="404">
                  <c:v>9.9868142862003264</c:v>
                </c:pt>
                <c:pt idx="405">
                  <c:v>9.9868142862003264</c:v>
                </c:pt>
                <c:pt idx="406">
                  <c:v>9.9868142862003264</c:v>
                </c:pt>
                <c:pt idx="407">
                  <c:v>9.9868142862003264</c:v>
                </c:pt>
                <c:pt idx="408">
                  <c:v>9.9868142862003264</c:v>
                </c:pt>
                <c:pt idx="409">
                  <c:v>9.9868142862003264</c:v>
                </c:pt>
                <c:pt idx="410">
                  <c:v>9.9868142862003264</c:v>
                </c:pt>
                <c:pt idx="411">
                  <c:v>9.9868142862003264</c:v>
                </c:pt>
                <c:pt idx="412">
                  <c:v>9.9868142862003264</c:v>
                </c:pt>
                <c:pt idx="413">
                  <c:v>9.9868142862003264</c:v>
                </c:pt>
                <c:pt idx="414">
                  <c:v>9.9868142862003264</c:v>
                </c:pt>
                <c:pt idx="415">
                  <c:v>9.9868142862003264</c:v>
                </c:pt>
                <c:pt idx="416">
                  <c:v>9.9868142862003264</c:v>
                </c:pt>
                <c:pt idx="417">
                  <c:v>9.9868142862003264</c:v>
                </c:pt>
                <c:pt idx="418">
                  <c:v>9.9868142862003264</c:v>
                </c:pt>
                <c:pt idx="419">
                  <c:v>9.9868142862003264</c:v>
                </c:pt>
                <c:pt idx="420">
                  <c:v>9.9868142862003264</c:v>
                </c:pt>
                <c:pt idx="421">
                  <c:v>9.9868142862003264</c:v>
                </c:pt>
                <c:pt idx="422">
                  <c:v>9.9804021842678274</c:v>
                </c:pt>
                <c:pt idx="423">
                  <c:v>9.9931574408002177</c:v>
                </c:pt>
                <c:pt idx="424">
                  <c:v>9.9931574408002177</c:v>
                </c:pt>
                <c:pt idx="425">
                  <c:v>9.9995005954001073</c:v>
                </c:pt>
                <c:pt idx="426">
                  <c:v>9.9995005954001073</c:v>
                </c:pt>
                <c:pt idx="427">
                  <c:v>9.9995005954001073</c:v>
                </c:pt>
                <c:pt idx="428">
                  <c:v>9.9995005954001073</c:v>
                </c:pt>
                <c:pt idx="429">
                  <c:v>10.00584375</c:v>
                </c:pt>
                <c:pt idx="430">
                  <c:v>10.012255851932499</c:v>
                </c:pt>
                <c:pt idx="431">
                  <c:v>10.00584375</c:v>
                </c:pt>
                <c:pt idx="432">
                  <c:v>10.012255851932499</c:v>
                </c:pt>
                <c:pt idx="433">
                  <c:v>10.018599006532389</c:v>
                </c:pt>
                <c:pt idx="434">
                  <c:v>10.018599006532389</c:v>
                </c:pt>
                <c:pt idx="435">
                  <c:v>10.018599006532389</c:v>
                </c:pt>
                <c:pt idx="436">
                  <c:v>10.018599006532389</c:v>
                </c:pt>
                <c:pt idx="437">
                  <c:v>10.027079528443114</c:v>
                </c:pt>
                <c:pt idx="438">
                  <c:v>10.027079528443114</c:v>
                </c:pt>
                <c:pt idx="439">
                  <c:v>10.027079528443114</c:v>
                </c:pt>
                <c:pt idx="440">
                  <c:v>10.033422683043005</c:v>
                </c:pt>
                <c:pt idx="441">
                  <c:v>10.033422683043005</c:v>
                </c:pt>
                <c:pt idx="442">
                  <c:v>10.039834784975504</c:v>
                </c:pt>
                <c:pt idx="443">
                  <c:v>10.039834784975504</c:v>
                </c:pt>
                <c:pt idx="444">
                  <c:v>10.046177939575395</c:v>
                </c:pt>
                <c:pt idx="445">
                  <c:v>10.046177939575395</c:v>
                </c:pt>
                <c:pt idx="446">
                  <c:v>10.052521094175287</c:v>
                </c:pt>
                <c:pt idx="447">
                  <c:v>10.052521094175287</c:v>
                </c:pt>
                <c:pt idx="448">
                  <c:v>10.052521094175287</c:v>
                </c:pt>
                <c:pt idx="449">
                  <c:v>10.058933196107786</c:v>
                </c:pt>
                <c:pt idx="450">
                  <c:v>10.065276350707675</c:v>
                </c:pt>
                <c:pt idx="451">
                  <c:v>10.065276350707675</c:v>
                </c:pt>
                <c:pt idx="452">
                  <c:v>10.065276350707675</c:v>
                </c:pt>
                <c:pt idx="453">
                  <c:v>10.071619505307567</c:v>
                </c:pt>
                <c:pt idx="454">
                  <c:v>10.08010002721829</c:v>
                </c:pt>
                <c:pt idx="455">
                  <c:v>10.08010002721829</c:v>
                </c:pt>
                <c:pt idx="456">
                  <c:v>10.086443181818181</c:v>
                </c:pt>
                <c:pt idx="457">
                  <c:v>10.09285528375068</c:v>
                </c:pt>
                <c:pt idx="458">
                  <c:v>10.09285528375068</c:v>
                </c:pt>
                <c:pt idx="459">
                  <c:v>10.09285528375068</c:v>
                </c:pt>
                <c:pt idx="460">
                  <c:v>10.099198438350571</c:v>
                </c:pt>
                <c:pt idx="461">
                  <c:v>10.099198438350571</c:v>
                </c:pt>
                <c:pt idx="462">
                  <c:v>10.105541592950464</c:v>
                </c:pt>
                <c:pt idx="463">
                  <c:v>10.105541592950464</c:v>
                </c:pt>
                <c:pt idx="464">
                  <c:v>10.105541592950464</c:v>
                </c:pt>
                <c:pt idx="465">
                  <c:v>10.105541592950464</c:v>
                </c:pt>
                <c:pt idx="466">
                  <c:v>10.105541592950464</c:v>
                </c:pt>
                <c:pt idx="467">
                  <c:v>10.111884747550354</c:v>
                </c:pt>
                <c:pt idx="468">
                  <c:v>10.111884747550354</c:v>
                </c:pt>
                <c:pt idx="469">
                  <c:v>10.118296849482853</c:v>
                </c:pt>
                <c:pt idx="470">
                  <c:v>10.118296849482853</c:v>
                </c:pt>
                <c:pt idx="471">
                  <c:v>10.118296849482853</c:v>
                </c:pt>
                <c:pt idx="472">
                  <c:v>10.118296849482853</c:v>
                </c:pt>
                <c:pt idx="473">
                  <c:v>10.118296849482853</c:v>
                </c:pt>
                <c:pt idx="474">
                  <c:v>10.124640004082744</c:v>
                </c:pt>
                <c:pt idx="475">
                  <c:v>10.124640004082744</c:v>
                </c:pt>
                <c:pt idx="476">
                  <c:v>10.124640004082744</c:v>
                </c:pt>
                <c:pt idx="477">
                  <c:v>10.130983158682636</c:v>
                </c:pt>
                <c:pt idx="478">
                  <c:v>10.130983158682636</c:v>
                </c:pt>
                <c:pt idx="479">
                  <c:v>10.139463680593359</c:v>
                </c:pt>
                <c:pt idx="480">
                  <c:v>10.130983158682636</c:v>
                </c:pt>
                <c:pt idx="481">
                  <c:v>10.139463680593359</c:v>
                </c:pt>
                <c:pt idx="482">
                  <c:v>10.139463680593359</c:v>
                </c:pt>
                <c:pt idx="483">
                  <c:v>10.139463680593359</c:v>
                </c:pt>
                <c:pt idx="484">
                  <c:v>10.145875782525858</c:v>
                </c:pt>
                <c:pt idx="485">
                  <c:v>10.145875782525858</c:v>
                </c:pt>
                <c:pt idx="486">
                  <c:v>10.145875782525858</c:v>
                </c:pt>
                <c:pt idx="487">
                  <c:v>10.152218937125749</c:v>
                </c:pt>
                <c:pt idx="488">
                  <c:v>10.152218937125749</c:v>
                </c:pt>
                <c:pt idx="489">
                  <c:v>10.16490524632553</c:v>
                </c:pt>
                <c:pt idx="490">
                  <c:v>10.16490524632553</c:v>
                </c:pt>
                <c:pt idx="491">
                  <c:v>10.171317348258029</c:v>
                </c:pt>
                <c:pt idx="492">
                  <c:v>10.171317348258029</c:v>
                </c:pt>
                <c:pt idx="493">
                  <c:v>10.099198438350571</c:v>
                </c:pt>
                <c:pt idx="494">
                  <c:v>10.105541592950464</c:v>
                </c:pt>
                <c:pt idx="495">
                  <c:v>10.16490524632553</c:v>
                </c:pt>
                <c:pt idx="496">
                  <c:v>10.15856209172564</c:v>
                </c:pt>
                <c:pt idx="497">
                  <c:v>10.152218937125749</c:v>
                </c:pt>
                <c:pt idx="498">
                  <c:v>10.152218937125749</c:v>
                </c:pt>
                <c:pt idx="499">
                  <c:v>10.139463680593359</c:v>
                </c:pt>
                <c:pt idx="500">
                  <c:v>10.130983158682636</c:v>
                </c:pt>
                <c:pt idx="501">
                  <c:v>10.130983158682636</c:v>
                </c:pt>
                <c:pt idx="502">
                  <c:v>10.130983158682636</c:v>
                </c:pt>
                <c:pt idx="503">
                  <c:v>10.124640004082744</c:v>
                </c:pt>
                <c:pt idx="504">
                  <c:v>10.124640004082744</c:v>
                </c:pt>
                <c:pt idx="505">
                  <c:v>10.130983158682636</c:v>
                </c:pt>
                <c:pt idx="506">
                  <c:v>10.130983158682636</c:v>
                </c:pt>
                <c:pt idx="507">
                  <c:v>10.130983158682636</c:v>
                </c:pt>
                <c:pt idx="508">
                  <c:v>10.130983158682636</c:v>
                </c:pt>
                <c:pt idx="509">
                  <c:v>10.130983158682636</c:v>
                </c:pt>
                <c:pt idx="510">
                  <c:v>10.130983158682636</c:v>
                </c:pt>
                <c:pt idx="511">
                  <c:v>10.130983158682636</c:v>
                </c:pt>
                <c:pt idx="512">
                  <c:v>10.130983158682636</c:v>
                </c:pt>
                <c:pt idx="513">
                  <c:v>10.124640004082744</c:v>
                </c:pt>
                <c:pt idx="514">
                  <c:v>10.130983158682636</c:v>
                </c:pt>
                <c:pt idx="515">
                  <c:v>10.124640004082744</c:v>
                </c:pt>
                <c:pt idx="516">
                  <c:v>10.130983158682636</c:v>
                </c:pt>
                <c:pt idx="517">
                  <c:v>10.124640004082744</c:v>
                </c:pt>
                <c:pt idx="518">
                  <c:v>10.130983158682636</c:v>
                </c:pt>
                <c:pt idx="519">
                  <c:v>10.130983158682636</c:v>
                </c:pt>
                <c:pt idx="520">
                  <c:v>10.130983158682636</c:v>
                </c:pt>
                <c:pt idx="521">
                  <c:v>10.130983158682636</c:v>
                </c:pt>
                <c:pt idx="522">
                  <c:v>10.124640004082744</c:v>
                </c:pt>
                <c:pt idx="523">
                  <c:v>10.130983158682636</c:v>
                </c:pt>
                <c:pt idx="524">
                  <c:v>10.130983158682636</c:v>
                </c:pt>
                <c:pt idx="525">
                  <c:v>10.130983158682636</c:v>
                </c:pt>
                <c:pt idx="526">
                  <c:v>10.130983158682636</c:v>
                </c:pt>
                <c:pt idx="527">
                  <c:v>10.124640004082744</c:v>
                </c:pt>
                <c:pt idx="528">
                  <c:v>10.124640004082744</c:v>
                </c:pt>
                <c:pt idx="529">
                  <c:v>10.124640004082744</c:v>
                </c:pt>
                <c:pt idx="530">
                  <c:v>10.124640004082744</c:v>
                </c:pt>
                <c:pt idx="531">
                  <c:v>10.124640004082744</c:v>
                </c:pt>
                <c:pt idx="532">
                  <c:v>10.130983158682636</c:v>
                </c:pt>
                <c:pt idx="533">
                  <c:v>10.124640004082744</c:v>
                </c:pt>
                <c:pt idx="534">
                  <c:v>10.130983158682636</c:v>
                </c:pt>
                <c:pt idx="535">
                  <c:v>10.124640004082744</c:v>
                </c:pt>
                <c:pt idx="536">
                  <c:v>10.130983158682636</c:v>
                </c:pt>
                <c:pt idx="537">
                  <c:v>10.124640004082744</c:v>
                </c:pt>
                <c:pt idx="538">
                  <c:v>10.124640004082744</c:v>
                </c:pt>
                <c:pt idx="539">
                  <c:v>10.124640004082744</c:v>
                </c:pt>
                <c:pt idx="540">
                  <c:v>10.130983158682636</c:v>
                </c:pt>
                <c:pt idx="541">
                  <c:v>10.124640004082744</c:v>
                </c:pt>
                <c:pt idx="542">
                  <c:v>10.124640004082744</c:v>
                </c:pt>
                <c:pt idx="543">
                  <c:v>10.124640004082744</c:v>
                </c:pt>
                <c:pt idx="544">
                  <c:v>10.130983158682636</c:v>
                </c:pt>
                <c:pt idx="545">
                  <c:v>10.130983158682636</c:v>
                </c:pt>
                <c:pt idx="546">
                  <c:v>10.124640004082744</c:v>
                </c:pt>
                <c:pt idx="547">
                  <c:v>10.130983158682636</c:v>
                </c:pt>
                <c:pt idx="548">
                  <c:v>10.130983158682636</c:v>
                </c:pt>
                <c:pt idx="549">
                  <c:v>10.086443181818181</c:v>
                </c:pt>
                <c:pt idx="550">
                  <c:v>9.8277527898747969</c:v>
                </c:pt>
                <c:pt idx="551">
                  <c:v>9.5838171271094161</c:v>
                </c:pt>
                <c:pt idx="552">
                  <c:v>9.3569114554980928</c:v>
                </c:pt>
                <c:pt idx="553">
                  <c:v>9.1660652388405008</c:v>
                </c:pt>
                <c:pt idx="554">
                  <c:v>8.9412279872074034</c:v>
                </c:pt>
                <c:pt idx="555">
                  <c:v>8.756724925149701</c:v>
                </c:pt>
                <c:pt idx="556">
                  <c:v>8.5446429300489921</c:v>
                </c:pt>
                <c:pt idx="557">
                  <c:v>8.3516593460805666</c:v>
                </c:pt>
                <c:pt idx="558">
                  <c:v>8.1607441820903635</c:v>
                </c:pt>
                <c:pt idx="559">
                  <c:v>7.9825842746325524</c:v>
                </c:pt>
                <c:pt idx="560">
                  <c:v>7.8023559471965171</c:v>
                </c:pt>
                <c:pt idx="561">
                  <c:v>7.6305391943385956</c:v>
                </c:pt>
                <c:pt idx="562">
                  <c:v>7.4990566310560709</c:v>
                </c:pt>
                <c:pt idx="563">
                  <c:v>7.5181550421883507</c:v>
                </c:pt>
                <c:pt idx="564">
                  <c:v>7.5181550421883507</c:v>
                </c:pt>
                <c:pt idx="565">
                  <c:v>7.5181550421883507</c:v>
                </c:pt>
                <c:pt idx="566">
                  <c:v>7.5181550421883507</c:v>
                </c:pt>
                <c:pt idx="567">
                  <c:v>7.439692977681001</c:v>
                </c:pt>
                <c:pt idx="568">
                  <c:v>7.2148557260479045</c:v>
                </c:pt>
                <c:pt idx="569">
                  <c:v>7.0091168855470878</c:v>
                </c:pt>
                <c:pt idx="570">
                  <c:v>7.2276109825802939</c:v>
                </c:pt>
                <c:pt idx="571">
                  <c:v>7.3930156335057156</c:v>
                </c:pt>
                <c:pt idx="572">
                  <c:v>7.4184571992378885</c:v>
                </c:pt>
                <c:pt idx="573">
                  <c:v>7.4184571992378885</c:v>
                </c:pt>
                <c:pt idx="574">
                  <c:v>7.4121140446379963</c:v>
                </c:pt>
                <c:pt idx="575">
                  <c:v>7.405770890038105</c:v>
                </c:pt>
                <c:pt idx="576">
                  <c:v>7.3399951347305388</c:v>
                </c:pt>
                <c:pt idx="577">
                  <c:v>7.3060730470876436</c:v>
                </c:pt>
                <c:pt idx="578">
                  <c:v>7.2869746359553629</c:v>
                </c:pt>
                <c:pt idx="579">
                  <c:v>7.2000320495372883</c:v>
                </c:pt>
                <c:pt idx="580">
                  <c:v>6.7058727272727268</c:v>
                </c:pt>
                <c:pt idx="581">
                  <c:v>6.5065115150381052</c:v>
                </c:pt>
                <c:pt idx="582">
                  <c:v>6.3347292358464893</c:v>
                </c:pt>
                <c:pt idx="583">
                  <c:v>6.1629400619216117</c:v>
                </c:pt>
                <c:pt idx="584">
                  <c:v>6.1226403460125214</c:v>
                </c:pt>
                <c:pt idx="585">
                  <c:v>3.9000196584104518</c:v>
                </c:pt>
                <c:pt idx="586">
                  <c:v>2.2266816854926512</c:v>
                </c:pt>
                <c:pt idx="587">
                  <c:v>1.3189693675149701</c:v>
                </c:pt>
                <c:pt idx="588">
                  <c:v>0.84390156164942842</c:v>
                </c:pt>
                <c:pt idx="589">
                  <c:v>0.50457105896162224</c:v>
                </c:pt>
                <c:pt idx="590">
                  <c:v>0.3200597232240065</c:v>
                </c:pt>
                <c:pt idx="591">
                  <c:v>0.23522692518372348</c:v>
                </c:pt>
                <c:pt idx="592">
                  <c:v>0.12918523816004354</c:v>
                </c:pt>
                <c:pt idx="593">
                  <c:v>-2.9876602902150242E-2</c:v>
                </c:pt>
                <c:pt idx="594">
                  <c:v>-3.6239407491834512E-2</c:v>
                </c:pt>
                <c:pt idx="595">
                  <c:v>-3.6239407491834512E-2</c:v>
                </c:pt>
                <c:pt idx="596">
                  <c:v>-3.6239407491834512E-2</c:v>
                </c:pt>
                <c:pt idx="597">
                  <c:v>-3.6239407491834512E-2</c:v>
                </c:pt>
                <c:pt idx="598">
                  <c:v>-4.2602281028851385E-2</c:v>
                </c:pt>
                <c:pt idx="599">
                  <c:v>-4.2602281028851385E-2</c:v>
                </c:pt>
                <c:pt idx="600">
                  <c:v>-5.1084319780892763E-2</c:v>
                </c:pt>
                <c:pt idx="601">
                  <c:v>-5.1084319780892763E-2</c:v>
                </c:pt>
                <c:pt idx="602">
                  <c:v>-5.1084319780892763E-2</c:v>
                </c:pt>
                <c:pt idx="603">
                  <c:v>-5.1084319780892763E-2</c:v>
                </c:pt>
                <c:pt idx="604">
                  <c:v>-5.1084319780892763E-2</c:v>
                </c:pt>
                <c:pt idx="605">
                  <c:v>-5.1084319780892763E-2</c:v>
                </c:pt>
                <c:pt idx="606">
                  <c:v>-5.1084319780892763E-2</c:v>
                </c:pt>
                <c:pt idx="607">
                  <c:v>-5.744712437057703E-2</c:v>
                </c:pt>
                <c:pt idx="608">
                  <c:v>-5.1084319780892763E-2</c:v>
                </c:pt>
                <c:pt idx="609">
                  <c:v>-5.744712437057703E-2</c:v>
                </c:pt>
                <c:pt idx="610">
                  <c:v>-5.744712437057703E-2</c:v>
                </c:pt>
                <c:pt idx="611">
                  <c:v>-5.744712437057703E-2</c:v>
                </c:pt>
                <c:pt idx="612">
                  <c:v>-5.744712437057703E-2</c:v>
                </c:pt>
                <c:pt idx="613">
                  <c:v>-5.744712437057703E-2</c:v>
                </c:pt>
                <c:pt idx="614">
                  <c:v>-5.744712437057703E-2</c:v>
                </c:pt>
                <c:pt idx="615">
                  <c:v>-5.744712437057703E-2</c:v>
                </c:pt>
                <c:pt idx="616">
                  <c:v>-5.744712437057703E-2</c:v>
                </c:pt>
                <c:pt idx="617">
                  <c:v>-5.744712437057703E-2</c:v>
                </c:pt>
                <c:pt idx="618">
                  <c:v>-5.744712437057703E-2</c:v>
                </c:pt>
                <c:pt idx="619">
                  <c:v>-5.744712437057703E-2</c:v>
                </c:pt>
                <c:pt idx="620">
                  <c:v>-5.744712437057703E-2</c:v>
                </c:pt>
                <c:pt idx="621">
                  <c:v>-6.3809928960261303E-2</c:v>
                </c:pt>
                <c:pt idx="622">
                  <c:v>-6.3809928960261303E-2</c:v>
                </c:pt>
                <c:pt idx="623">
                  <c:v>-6.3809928960261303E-2</c:v>
                </c:pt>
                <c:pt idx="624">
                  <c:v>-6.3809928960261303E-2</c:v>
                </c:pt>
                <c:pt idx="625">
                  <c:v>-6.3809928960261303E-2</c:v>
                </c:pt>
                <c:pt idx="626">
                  <c:v>-6.3809928960261303E-2</c:v>
                </c:pt>
                <c:pt idx="627">
                  <c:v>-6.3809928960261303E-2</c:v>
                </c:pt>
                <c:pt idx="628">
                  <c:v>-6.3809928960261303E-2</c:v>
                </c:pt>
                <c:pt idx="629">
                  <c:v>-6.3809928960261303E-2</c:v>
                </c:pt>
                <c:pt idx="630">
                  <c:v>-6.3809928960261303E-2</c:v>
                </c:pt>
                <c:pt idx="631">
                  <c:v>-6.3809928960261303E-2</c:v>
                </c:pt>
                <c:pt idx="632">
                  <c:v>-6.3809928960261303E-2</c:v>
                </c:pt>
                <c:pt idx="633">
                  <c:v>-6.3809928960261303E-2</c:v>
                </c:pt>
                <c:pt idx="634">
                  <c:v>-7.0172526707947741E-2</c:v>
                </c:pt>
                <c:pt idx="635">
                  <c:v>-6.3809928960261303E-2</c:v>
                </c:pt>
                <c:pt idx="636">
                  <c:v>-6.3809928960261303E-2</c:v>
                </c:pt>
                <c:pt idx="637">
                  <c:v>-6.3809928960261303E-2</c:v>
                </c:pt>
                <c:pt idx="638">
                  <c:v>-7.0172526707947741E-2</c:v>
                </c:pt>
                <c:pt idx="639">
                  <c:v>-6.3809928960261303E-2</c:v>
                </c:pt>
                <c:pt idx="640">
                  <c:v>-7.0172526707947741E-2</c:v>
                </c:pt>
                <c:pt idx="641">
                  <c:v>-6.3809928960261303E-2</c:v>
                </c:pt>
                <c:pt idx="642">
                  <c:v>-7.0172526707947741E-2</c:v>
                </c:pt>
                <c:pt idx="643">
                  <c:v>-7.0172526707947741E-2</c:v>
                </c:pt>
                <c:pt idx="644">
                  <c:v>-6.3809928960261303E-2</c:v>
                </c:pt>
                <c:pt idx="645">
                  <c:v>-7.0172526707947741E-2</c:v>
                </c:pt>
                <c:pt idx="646">
                  <c:v>-7.0172526707947741E-2</c:v>
                </c:pt>
                <c:pt idx="647">
                  <c:v>-7.0172526707947741E-2</c:v>
                </c:pt>
                <c:pt idx="648">
                  <c:v>-6.3809928960261303E-2</c:v>
                </c:pt>
                <c:pt idx="649">
                  <c:v>-7.0172526707947741E-2</c:v>
                </c:pt>
                <c:pt idx="650">
                  <c:v>-6.3809928960261303E-2</c:v>
                </c:pt>
                <c:pt idx="651">
                  <c:v>-7.0172526707947741E-2</c:v>
                </c:pt>
                <c:pt idx="652">
                  <c:v>-7.0172526707947741E-2</c:v>
                </c:pt>
                <c:pt idx="653">
                  <c:v>-6.3809928960261303E-2</c:v>
                </c:pt>
                <c:pt idx="654">
                  <c:v>-7.0172526707947741E-2</c:v>
                </c:pt>
                <c:pt idx="655">
                  <c:v>-7.0172526707947741E-2</c:v>
                </c:pt>
                <c:pt idx="656">
                  <c:v>-7.0172526707947741E-2</c:v>
                </c:pt>
                <c:pt idx="657">
                  <c:v>-7.0172526707947741E-2</c:v>
                </c:pt>
                <c:pt idx="658">
                  <c:v>-7.0172526707947741E-2</c:v>
                </c:pt>
                <c:pt idx="659">
                  <c:v>-7.0172526707947741E-2</c:v>
                </c:pt>
                <c:pt idx="660">
                  <c:v>-7.0172526707947741E-2</c:v>
                </c:pt>
                <c:pt idx="661">
                  <c:v>-6.3809928960261303E-2</c:v>
                </c:pt>
                <c:pt idx="662">
                  <c:v>-6.3809928960261303E-2</c:v>
                </c:pt>
                <c:pt idx="663">
                  <c:v>-6.3809928960261303E-2</c:v>
                </c:pt>
                <c:pt idx="664">
                  <c:v>-7.0172526707947741E-2</c:v>
                </c:pt>
                <c:pt idx="665">
                  <c:v>-7.0172526707947741E-2</c:v>
                </c:pt>
                <c:pt idx="666">
                  <c:v>-7.0172526707947741E-2</c:v>
                </c:pt>
                <c:pt idx="667">
                  <c:v>-6.3809928960261303E-2</c:v>
                </c:pt>
                <c:pt idx="668">
                  <c:v>-7.0172526707947741E-2</c:v>
                </c:pt>
                <c:pt idx="669">
                  <c:v>-6.3809928960261303E-2</c:v>
                </c:pt>
                <c:pt idx="670">
                  <c:v>-7.0172526707947741E-2</c:v>
                </c:pt>
                <c:pt idx="671">
                  <c:v>-6.3809928960261303E-2</c:v>
                </c:pt>
                <c:pt idx="672">
                  <c:v>-7.0172526707947741E-2</c:v>
                </c:pt>
                <c:pt idx="673">
                  <c:v>-7.0172526707947741E-2</c:v>
                </c:pt>
                <c:pt idx="674">
                  <c:v>-7.0172526707947741E-2</c:v>
                </c:pt>
                <c:pt idx="675">
                  <c:v>-7.0172526707947741E-2</c:v>
                </c:pt>
                <c:pt idx="676">
                  <c:v>-6.3809928960261303E-2</c:v>
                </c:pt>
                <c:pt idx="677">
                  <c:v>-7.0172526707947741E-2</c:v>
                </c:pt>
                <c:pt idx="678">
                  <c:v>-7.0172526707947741E-2</c:v>
                </c:pt>
                <c:pt idx="679">
                  <c:v>-7.0172526707947741E-2</c:v>
                </c:pt>
                <c:pt idx="680">
                  <c:v>-7.0172526707947741E-2</c:v>
                </c:pt>
                <c:pt idx="681">
                  <c:v>-7.0172526707947741E-2</c:v>
                </c:pt>
                <c:pt idx="682">
                  <c:v>-7.0172526707947741E-2</c:v>
                </c:pt>
                <c:pt idx="683">
                  <c:v>-7.0172526707947741E-2</c:v>
                </c:pt>
                <c:pt idx="684">
                  <c:v>-7.0172526707947741E-2</c:v>
                </c:pt>
                <c:pt idx="685">
                  <c:v>-7.0172526707947741E-2</c:v>
                </c:pt>
                <c:pt idx="686">
                  <c:v>-7.0172526707947741E-2</c:v>
                </c:pt>
                <c:pt idx="687">
                  <c:v>-7.0172526707947741E-2</c:v>
                </c:pt>
                <c:pt idx="688">
                  <c:v>-7.0172526707947741E-2</c:v>
                </c:pt>
                <c:pt idx="689">
                  <c:v>-7.0172526707947741E-2</c:v>
                </c:pt>
                <c:pt idx="690">
                  <c:v>-7.0172526707947741E-2</c:v>
                </c:pt>
                <c:pt idx="691">
                  <c:v>-7.0172526707947741E-2</c:v>
                </c:pt>
                <c:pt idx="692">
                  <c:v>-6.3809928960261303E-2</c:v>
                </c:pt>
                <c:pt idx="693">
                  <c:v>-7.0172526707947741E-2</c:v>
                </c:pt>
                <c:pt idx="694">
                  <c:v>-7.0172526707947741E-2</c:v>
                </c:pt>
                <c:pt idx="695">
                  <c:v>-7.0172526707947741E-2</c:v>
                </c:pt>
                <c:pt idx="696">
                  <c:v>-6.3809928960261303E-2</c:v>
                </c:pt>
                <c:pt idx="697">
                  <c:v>-7.0172526707947741E-2</c:v>
                </c:pt>
                <c:pt idx="698">
                  <c:v>-7.0172526707947741E-2</c:v>
                </c:pt>
                <c:pt idx="699">
                  <c:v>-7.0172526707947741E-2</c:v>
                </c:pt>
                <c:pt idx="700">
                  <c:v>-7.0172526707947741E-2</c:v>
                </c:pt>
                <c:pt idx="701">
                  <c:v>-7.0172526707947741E-2</c:v>
                </c:pt>
                <c:pt idx="702">
                  <c:v>-7.0172526707947741E-2</c:v>
                </c:pt>
                <c:pt idx="703">
                  <c:v>-7.0172526707947741E-2</c:v>
                </c:pt>
                <c:pt idx="704">
                  <c:v>-7.0172526707947741E-2</c:v>
                </c:pt>
                <c:pt idx="705">
                  <c:v>-7.0172526707947741E-2</c:v>
                </c:pt>
                <c:pt idx="706">
                  <c:v>-7.0172526707947741E-2</c:v>
                </c:pt>
                <c:pt idx="707">
                  <c:v>-7.0172526707947741E-2</c:v>
                </c:pt>
                <c:pt idx="708">
                  <c:v>-7.0172526707947741E-2</c:v>
                </c:pt>
                <c:pt idx="709">
                  <c:v>-7.0172526707947741E-2</c:v>
                </c:pt>
                <c:pt idx="710">
                  <c:v>-7.0172526707947741E-2</c:v>
                </c:pt>
                <c:pt idx="711">
                  <c:v>-7.0172526707947741E-2</c:v>
                </c:pt>
                <c:pt idx="712">
                  <c:v>-7.0172526707947741E-2</c:v>
                </c:pt>
                <c:pt idx="713">
                  <c:v>-7.0172526707947741E-2</c:v>
                </c:pt>
                <c:pt idx="714">
                  <c:v>-7.0172526707947741E-2</c:v>
                </c:pt>
                <c:pt idx="715">
                  <c:v>-7.0172526707947741E-2</c:v>
                </c:pt>
                <c:pt idx="716">
                  <c:v>-7.0172526707947741E-2</c:v>
                </c:pt>
                <c:pt idx="717">
                  <c:v>-7.0172526707947741E-2</c:v>
                </c:pt>
                <c:pt idx="718">
                  <c:v>-7.0172526707947741E-2</c:v>
                </c:pt>
                <c:pt idx="719">
                  <c:v>-7.0172526707947741E-2</c:v>
                </c:pt>
                <c:pt idx="720">
                  <c:v>-7.0172526707947741E-2</c:v>
                </c:pt>
                <c:pt idx="721">
                  <c:v>-7.0172526707947741E-2</c:v>
                </c:pt>
                <c:pt idx="722">
                  <c:v>-7.0172526707947741E-2</c:v>
                </c:pt>
                <c:pt idx="723">
                  <c:v>-7.0172526707947741E-2</c:v>
                </c:pt>
                <c:pt idx="724">
                  <c:v>-7.0172526707947741E-2</c:v>
                </c:pt>
                <c:pt idx="725">
                  <c:v>-7.0172526707947741E-2</c:v>
                </c:pt>
                <c:pt idx="726">
                  <c:v>-7.0172526707947741E-2</c:v>
                </c:pt>
                <c:pt idx="727">
                  <c:v>-7.0172526707947741E-2</c:v>
                </c:pt>
                <c:pt idx="728">
                  <c:v>-7.0172526707947741E-2</c:v>
                </c:pt>
                <c:pt idx="729">
                  <c:v>-7.0172526707947741E-2</c:v>
                </c:pt>
                <c:pt idx="730">
                  <c:v>-7.0172526707947741E-2</c:v>
                </c:pt>
                <c:pt idx="731">
                  <c:v>-7.0172526707947741E-2</c:v>
                </c:pt>
                <c:pt idx="732">
                  <c:v>-7.0172526707947741E-2</c:v>
                </c:pt>
                <c:pt idx="733">
                  <c:v>-7.0172526707947741E-2</c:v>
                </c:pt>
                <c:pt idx="734">
                  <c:v>-7.0172526707947741E-2</c:v>
                </c:pt>
                <c:pt idx="735">
                  <c:v>-7.0172526707947741E-2</c:v>
                </c:pt>
                <c:pt idx="736">
                  <c:v>-7.0172526707947741E-2</c:v>
                </c:pt>
                <c:pt idx="737">
                  <c:v>-7.0172526707947741E-2</c:v>
                </c:pt>
                <c:pt idx="738">
                  <c:v>-7.0172526707947741E-2</c:v>
                </c:pt>
                <c:pt idx="739">
                  <c:v>-6.3809928960261303E-2</c:v>
                </c:pt>
                <c:pt idx="740">
                  <c:v>-7.0172526707947741E-2</c:v>
                </c:pt>
                <c:pt idx="741">
                  <c:v>-7.0172526707947741E-2</c:v>
                </c:pt>
                <c:pt idx="742">
                  <c:v>-7.0172526707947741E-2</c:v>
                </c:pt>
                <c:pt idx="743">
                  <c:v>-7.0172526707947741E-2</c:v>
                </c:pt>
                <c:pt idx="744">
                  <c:v>-7.0172526707947741E-2</c:v>
                </c:pt>
                <c:pt idx="745">
                  <c:v>-7.0172526707947741E-2</c:v>
                </c:pt>
                <c:pt idx="746">
                  <c:v>-7.0172526707947741E-2</c:v>
                </c:pt>
                <c:pt idx="747">
                  <c:v>-7.0172526707947741E-2</c:v>
                </c:pt>
                <c:pt idx="748">
                  <c:v>-7.0172526707947741E-2</c:v>
                </c:pt>
                <c:pt idx="749">
                  <c:v>-7.0172526707947741E-2</c:v>
                </c:pt>
                <c:pt idx="750">
                  <c:v>-7.0172526707947741E-2</c:v>
                </c:pt>
                <c:pt idx="751">
                  <c:v>-7.0172526707947741E-2</c:v>
                </c:pt>
                <c:pt idx="752">
                  <c:v>-7.0172526707947741E-2</c:v>
                </c:pt>
                <c:pt idx="753">
                  <c:v>-7.0172526707947741E-2</c:v>
                </c:pt>
                <c:pt idx="754">
                  <c:v>-7.0172526707947741E-2</c:v>
                </c:pt>
                <c:pt idx="755">
                  <c:v>-7.0172526707947741E-2</c:v>
                </c:pt>
                <c:pt idx="756">
                  <c:v>-7.0172526707947741E-2</c:v>
                </c:pt>
                <c:pt idx="757">
                  <c:v>-7.0172526707947741E-2</c:v>
                </c:pt>
                <c:pt idx="758">
                  <c:v>-7.0172526707947741E-2</c:v>
                </c:pt>
                <c:pt idx="759">
                  <c:v>-7.0172526707947741E-2</c:v>
                </c:pt>
                <c:pt idx="760">
                  <c:v>-7.0172526707947741E-2</c:v>
                </c:pt>
                <c:pt idx="761">
                  <c:v>-7.0172526707947741E-2</c:v>
                </c:pt>
                <c:pt idx="762">
                  <c:v>-7.0172526707947741E-2</c:v>
                </c:pt>
                <c:pt idx="763">
                  <c:v>-7.0172526707947741E-2</c:v>
                </c:pt>
                <c:pt idx="764">
                  <c:v>-7.0172526707947741E-2</c:v>
                </c:pt>
                <c:pt idx="765">
                  <c:v>-7.0172526707947741E-2</c:v>
                </c:pt>
                <c:pt idx="766">
                  <c:v>-7.0172526707947741E-2</c:v>
                </c:pt>
                <c:pt idx="767">
                  <c:v>-7.0172526707947741E-2</c:v>
                </c:pt>
                <c:pt idx="768">
                  <c:v>-7.0172526707947741E-2</c:v>
                </c:pt>
                <c:pt idx="769">
                  <c:v>-7.0172526707947741E-2</c:v>
                </c:pt>
                <c:pt idx="770">
                  <c:v>-7.0172526707947741E-2</c:v>
                </c:pt>
                <c:pt idx="771">
                  <c:v>-7.0172526707947741E-2</c:v>
                </c:pt>
                <c:pt idx="772">
                  <c:v>-7.0172526707947741E-2</c:v>
                </c:pt>
                <c:pt idx="773">
                  <c:v>-7.0172526707947741E-2</c:v>
                </c:pt>
                <c:pt idx="774">
                  <c:v>-7.0172526707947741E-2</c:v>
                </c:pt>
                <c:pt idx="775">
                  <c:v>-7.0172526707947741E-2</c:v>
                </c:pt>
                <c:pt idx="776">
                  <c:v>-7.0172526707947741E-2</c:v>
                </c:pt>
                <c:pt idx="777">
                  <c:v>-7.0172526707947741E-2</c:v>
                </c:pt>
                <c:pt idx="778">
                  <c:v>-7.0172526707947741E-2</c:v>
                </c:pt>
                <c:pt idx="779">
                  <c:v>-7.0172526707947741E-2</c:v>
                </c:pt>
                <c:pt idx="780">
                  <c:v>-7.0172526707947741E-2</c:v>
                </c:pt>
                <c:pt idx="781">
                  <c:v>-7.0172526707947741E-2</c:v>
                </c:pt>
                <c:pt idx="782">
                  <c:v>-7.0172526707947741E-2</c:v>
                </c:pt>
                <c:pt idx="783">
                  <c:v>-7.0172526707947741E-2</c:v>
                </c:pt>
                <c:pt idx="784">
                  <c:v>-7.0172526707947741E-2</c:v>
                </c:pt>
                <c:pt idx="785">
                  <c:v>-7.0172526707947741E-2</c:v>
                </c:pt>
                <c:pt idx="786">
                  <c:v>-7.0172526707947741E-2</c:v>
                </c:pt>
                <c:pt idx="787">
                  <c:v>-7.0172526707947741E-2</c:v>
                </c:pt>
                <c:pt idx="788">
                  <c:v>-7.0172526707947741E-2</c:v>
                </c:pt>
                <c:pt idx="789">
                  <c:v>-7.0172526707947741E-2</c:v>
                </c:pt>
                <c:pt idx="790">
                  <c:v>-7.0172526707947741E-2</c:v>
                </c:pt>
                <c:pt idx="791">
                  <c:v>-7.0172526707947741E-2</c:v>
                </c:pt>
                <c:pt idx="792">
                  <c:v>-7.0172526707947741E-2</c:v>
                </c:pt>
                <c:pt idx="793">
                  <c:v>-7.0172526707947741E-2</c:v>
                </c:pt>
                <c:pt idx="794">
                  <c:v>-7.0172526707947741E-2</c:v>
                </c:pt>
                <c:pt idx="795">
                  <c:v>-7.0172526707947741E-2</c:v>
                </c:pt>
                <c:pt idx="796">
                  <c:v>-7.0172526707947741E-2</c:v>
                </c:pt>
                <c:pt idx="797">
                  <c:v>-7.0172526707947741E-2</c:v>
                </c:pt>
                <c:pt idx="798">
                  <c:v>-7.0172526707947741E-2</c:v>
                </c:pt>
                <c:pt idx="799">
                  <c:v>-7.0172526707947741E-2</c:v>
                </c:pt>
                <c:pt idx="800">
                  <c:v>-7.0172526707947741E-2</c:v>
                </c:pt>
                <c:pt idx="801">
                  <c:v>-7.0172526707947741E-2</c:v>
                </c:pt>
                <c:pt idx="802">
                  <c:v>-7.0172526707947741E-2</c:v>
                </c:pt>
                <c:pt idx="803">
                  <c:v>-7.0172526707947741E-2</c:v>
                </c:pt>
                <c:pt idx="804">
                  <c:v>-7.0172526707947741E-2</c:v>
                </c:pt>
                <c:pt idx="805">
                  <c:v>-7.0172526707947741E-2</c:v>
                </c:pt>
                <c:pt idx="806">
                  <c:v>-7.0172526707947741E-2</c:v>
                </c:pt>
                <c:pt idx="807">
                  <c:v>-7.0172526707947741E-2</c:v>
                </c:pt>
                <c:pt idx="808">
                  <c:v>-7.0172526707947741E-2</c:v>
                </c:pt>
                <c:pt idx="809">
                  <c:v>-7.0172526707947741E-2</c:v>
                </c:pt>
                <c:pt idx="810">
                  <c:v>-7.0172526707947741E-2</c:v>
                </c:pt>
                <c:pt idx="811">
                  <c:v>-7.0172526707947741E-2</c:v>
                </c:pt>
                <c:pt idx="812">
                  <c:v>-7.0172526707947741E-2</c:v>
                </c:pt>
                <c:pt idx="813">
                  <c:v>-7.0172526707947741E-2</c:v>
                </c:pt>
                <c:pt idx="814">
                  <c:v>-7.0172526707947741E-2</c:v>
                </c:pt>
                <c:pt idx="815">
                  <c:v>-7.0172526707947741E-2</c:v>
                </c:pt>
                <c:pt idx="816">
                  <c:v>-7.0172526707947741E-2</c:v>
                </c:pt>
                <c:pt idx="817">
                  <c:v>-7.0172526707947741E-2</c:v>
                </c:pt>
                <c:pt idx="818">
                  <c:v>-7.0172526707947741E-2</c:v>
                </c:pt>
                <c:pt idx="819">
                  <c:v>-7.0172526707947741E-2</c:v>
                </c:pt>
                <c:pt idx="820">
                  <c:v>-7.0172526707947741E-2</c:v>
                </c:pt>
                <c:pt idx="821">
                  <c:v>-7.0172526707947741E-2</c:v>
                </c:pt>
                <c:pt idx="822">
                  <c:v>-7.0172526707947741E-2</c:v>
                </c:pt>
                <c:pt idx="823">
                  <c:v>-7.0172526707947741E-2</c:v>
                </c:pt>
                <c:pt idx="824">
                  <c:v>-7.0172526707947741E-2</c:v>
                </c:pt>
                <c:pt idx="825">
                  <c:v>-7.0172526707947741E-2</c:v>
                </c:pt>
                <c:pt idx="826">
                  <c:v>-7.0172526707947741E-2</c:v>
                </c:pt>
                <c:pt idx="827">
                  <c:v>-7.0172526707947741E-2</c:v>
                </c:pt>
                <c:pt idx="828">
                  <c:v>-7.0172526707947741E-2</c:v>
                </c:pt>
                <c:pt idx="829">
                  <c:v>-7.0172526707947741E-2</c:v>
                </c:pt>
                <c:pt idx="830">
                  <c:v>-7.0172526707947741E-2</c:v>
                </c:pt>
                <c:pt idx="831">
                  <c:v>-7.0172526707947741E-2</c:v>
                </c:pt>
                <c:pt idx="832">
                  <c:v>-7.0172526707947741E-2</c:v>
                </c:pt>
                <c:pt idx="833">
                  <c:v>-7.0172526707947741E-2</c:v>
                </c:pt>
                <c:pt idx="834">
                  <c:v>-7.0172526707947741E-2</c:v>
                </c:pt>
                <c:pt idx="835">
                  <c:v>-6.3809928960261303E-2</c:v>
                </c:pt>
                <c:pt idx="836">
                  <c:v>-7.0172526707947741E-2</c:v>
                </c:pt>
                <c:pt idx="837">
                  <c:v>-7.0172526707947741E-2</c:v>
                </c:pt>
                <c:pt idx="838">
                  <c:v>-7.0172526707947741E-2</c:v>
                </c:pt>
                <c:pt idx="839">
                  <c:v>-7.0172526707947741E-2</c:v>
                </c:pt>
                <c:pt idx="840">
                  <c:v>-7.0172526707947741E-2</c:v>
                </c:pt>
                <c:pt idx="841">
                  <c:v>-7.0172526707947741E-2</c:v>
                </c:pt>
                <c:pt idx="842">
                  <c:v>-7.0172526707947741E-2</c:v>
                </c:pt>
                <c:pt idx="843">
                  <c:v>-7.0172526707947741E-2</c:v>
                </c:pt>
                <c:pt idx="844">
                  <c:v>-7.0172526707947741E-2</c:v>
                </c:pt>
                <c:pt idx="845">
                  <c:v>-7.0172526707947741E-2</c:v>
                </c:pt>
                <c:pt idx="846">
                  <c:v>-7.0172526707947741E-2</c:v>
                </c:pt>
                <c:pt idx="847">
                  <c:v>-7.0172526707947741E-2</c:v>
                </c:pt>
                <c:pt idx="848">
                  <c:v>-7.0172526707947741E-2</c:v>
                </c:pt>
                <c:pt idx="849">
                  <c:v>-7.0172526707947741E-2</c:v>
                </c:pt>
                <c:pt idx="850">
                  <c:v>-7.0172526707947741E-2</c:v>
                </c:pt>
                <c:pt idx="851">
                  <c:v>-7.0172526707947741E-2</c:v>
                </c:pt>
                <c:pt idx="852">
                  <c:v>-7.0172526707947741E-2</c:v>
                </c:pt>
                <c:pt idx="853">
                  <c:v>-7.0172526707947741E-2</c:v>
                </c:pt>
                <c:pt idx="854">
                  <c:v>-7.0172526707947741E-2</c:v>
                </c:pt>
                <c:pt idx="855">
                  <c:v>-7.0172526707947741E-2</c:v>
                </c:pt>
                <c:pt idx="856">
                  <c:v>-7.0172526707947741E-2</c:v>
                </c:pt>
                <c:pt idx="857">
                  <c:v>-7.0172526707947741E-2</c:v>
                </c:pt>
                <c:pt idx="858">
                  <c:v>-7.0172526707947741E-2</c:v>
                </c:pt>
                <c:pt idx="859">
                  <c:v>-7.0172526707947741E-2</c:v>
                </c:pt>
                <c:pt idx="860">
                  <c:v>-7.0172526707947741E-2</c:v>
                </c:pt>
                <c:pt idx="861">
                  <c:v>-7.0172526707947741E-2</c:v>
                </c:pt>
                <c:pt idx="862">
                  <c:v>-7.0172526707947741E-2</c:v>
                </c:pt>
                <c:pt idx="863">
                  <c:v>-7.0172526707947741E-2</c:v>
                </c:pt>
                <c:pt idx="864">
                  <c:v>-7.0172526707947741E-2</c:v>
                </c:pt>
                <c:pt idx="865">
                  <c:v>-7.0172526707947741E-2</c:v>
                </c:pt>
                <c:pt idx="866">
                  <c:v>-7.0172526707947741E-2</c:v>
                </c:pt>
                <c:pt idx="867">
                  <c:v>-7.0172526707947741E-2</c:v>
                </c:pt>
                <c:pt idx="868">
                  <c:v>-7.0172526707947741E-2</c:v>
                </c:pt>
                <c:pt idx="869">
                  <c:v>-7.0172526707947741E-2</c:v>
                </c:pt>
                <c:pt idx="870">
                  <c:v>-7.0172526707947741E-2</c:v>
                </c:pt>
                <c:pt idx="871">
                  <c:v>-7.0172526707947741E-2</c:v>
                </c:pt>
                <c:pt idx="872">
                  <c:v>-7.653567603429505E-2</c:v>
                </c:pt>
                <c:pt idx="873">
                  <c:v>-7.653567603429505E-2</c:v>
                </c:pt>
                <c:pt idx="874">
                  <c:v>-7.0172526707947741E-2</c:v>
                </c:pt>
                <c:pt idx="875">
                  <c:v>-7.0172526707947741E-2</c:v>
                </c:pt>
                <c:pt idx="876">
                  <c:v>-7.0172526707947741E-2</c:v>
                </c:pt>
                <c:pt idx="877">
                  <c:v>-7.0172526707947741E-2</c:v>
                </c:pt>
                <c:pt idx="878">
                  <c:v>-7.0172526707947741E-2</c:v>
                </c:pt>
                <c:pt idx="879">
                  <c:v>-7.0172526707947741E-2</c:v>
                </c:pt>
                <c:pt idx="880">
                  <c:v>-7.0172526707947741E-2</c:v>
                </c:pt>
                <c:pt idx="881">
                  <c:v>-7.0172526707947741E-2</c:v>
                </c:pt>
                <c:pt idx="882">
                  <c:v>-7.0172526707947741E-2</c:v>
                </c:pt>
                <c:pt idx="883">
                  <c:v>-7.0172526707947741E-2</c:v>
                </c:pt>
                <c:pt idx="884">
                  <c:v>-7.0172526707947741E-2</c:v>
                </c:pt>
                <c:pt idx="885">
                  <c:v>-7.0172526707947741E-2</c:v>
                </c:pt>
                <c:pt idx="886">
                  <c:v>-7.0172526707947741E-2</c:v>
                </c:pt>
                <c:pt idx="887">
                  <c:v>-7.0172526707947741E-2</c:v>
                </c:pt>
                <c:pt idx="888">
                  <c:v>-7.0172526707947741E-2</c:v>
                </c:pt>
                <c:pt idx="889">
                  <c:v>-7.0172526707947741E-2</c:v>
                </c:pt>
                <c:pt idx="890">
                  <c:v>-7.0172526707947741E-2</c:v>
                </c:pt>
                <c:pt idx="891">
                  <c:v>-7.0172526707947741E-2</c:v>
                </c:pt>
                <c:pt idx="892">
                  <c:v>-7.0172526707947741E-2</c:v>
                </c:pt>
                <c:pt idx="893">
                  <c:v>-7.653567603429505E-2</c:v>
                </c:pt>
                <c:pt idx="894">
                  <c:v>-7.0172526707947741E-2</c:v>
                </c:pt>
                <c:pt idx="895">
                  <c:v>-7.0172526707947741E-2</c:v>
                </c:pt>
                <c:pt idx="896">
                  <c:v>-7.0172526707947741E-2</c:v>
                </c:pt>
                <c:pt idx="897">
                  <c:v>-7.0172526707947741E-2</c:v>
                </c:pt>
                <c:pt idx="898">
                  <c:v>-7.0172526707947741E-2</c:v>
                </c:pt>
                <c:pt idx="899">
                  <c:v>-7.0172526707947741E-2</c:v>
                </c:pt>
                <c:pt idx="900">
                  <c:v>-7.0172526707947741E-2</c:v>
                </c:pt>
                <c:pt idx="901">
                  <c:v>-7.0172526707947741E-2</c:v>
                </c:pt>
                <c:pt idx="902">
                  <c:v>-7.0172526707947741E-2</c:v>
                </c:pt>
                <c:pt idx="903">
                  <c:v>-7.0172526707947741E-2</c:v>
                </c:pt>
                <c:pt idx="904">
                  <c:v>-7.653567603429505E-2</c:v>
                </c:pt>
                <c:pt idx="905">
                  <c:v>-7.0172526707947741E-2</c:v>
                </c:pt>
                <c:pt idx="906">
                  <c:v>-7.0172526707947741E-2</c:v>
                </c:pt>
                <c:pt idx="907">
                  <c:v>-7.653567603429505E-2</c:v>
                </c:pt>
                <c:pt idx="908">
                  <c:v>-7.0172526707947741E-2</c:v>
                </c:pt>
                <c:pt idx="909">
                  <c:v>-7.0172526707947741E-2</c:v>
                </c:pt>
                <c:pt idx="910">
                  <c:v>-7.0172526707947741E-2</c:v>
                </c:pt>
                <c:pt idx="911">
                  <c:v>-7.0172526707947741E-2</c:v>
                </c:pt>
                <c:pt idx="912">
                  <c:v>-7.653567603429505E-2</c:v>
                </c:pt>
                <c:pt idx="913">
                  <c:v>-7.653567603429505E-2</c:v>
                </c:pt>
                <c:pt idx="914">
                  <c:v>-7.0172526707947741E-2</c:v>
                </c:pt>
                <c:pt idx="915">
                  <c:v>-7.653567603429505E-2</c:v>
                </c:pt>
                <c:pt idx="916">
                  <c:v>-7.0172526707947741E-2</c:v>
                </c:pt>
                <c:pt idx="917">
                  <c:v>-7.0172526707947741E-2</c:v>
                </c:pt>
                <c:pt idx="918">
                  <c:v>-7.0172526707947741E-2</c:v>
                </c:pt>
                <c:pt idx="919">
                  <c:v>-7.0172526707947741E-2</c:v>
                </c:pt>
                <c:pt idx="920">
                  <c:v>-7.0172526707947741E-2</c:v>
                </c:pt>
                <c:pt idx="921">
                  <c:v>-7.0172526707947741E-2</c:v>
                </c:pt>
                <c:pt idx="922">
                  <c:v>-7.0172526707947741E-2</c:v>
                </c:pt>
                <c:pt idx="923">
                  <c:v>-7.0172526707947741E-2</c:v>
                </c:pt>
                <c:pt idx="924">
                  <c:v>-7.0172526707947741E-2</c:v>
                </c:pt>
                <c:pt idx="925">
                  <c:v>-7.0172526707947741E-2</c:v>
                </c:pt>
                <c:pt idx="926">
                  <c:v>-7.0172526707947741E-2</c:v>
                </c:pt>
                <c:pt idx="927">
                  <c:v>-7.0172526707947741E-2</c:v>
                </c:pt>
                <c:pt idx="928">
                  <c:v>-7.0172526707947741E-2</c:v>
                </c:pt>
                <c:pt idx="929">
                  <c:v>-7.0172526707947741E-2</c:v>
                </c:pt>
                <c:pt idx="930">
                  <c:v>-7.0172526707947741E-2</c:v>
                </c:pt>
                <c:pt idx="931">
                  <c:v>-7.653567603429505E-2</c:v>
                </c:pt>
                <c:pt idx="932">
                  <c:v>-7.653567603429505E-2</c:v>
                </c:pt>
                <c:pt idx="933">
                  <c:v>-7.0172526707947741E-2</c:v>
                </c:pt>
                <c:pt idx="934">
                  <c:v>-7.0172526707947741E-2</c:v>
                </c:pt>
                <c:pt idx="935">
                  <c:v>-7.0172526707947741E-2</c:v>
                </c:pt>
                <c:pt idx="936">
                  <c:v>-7.0172526707947741E-2</c:v>
                </c:pt>
                <c:pt idx="937">
                  <c:v>-7.653567603429505E-2</c:v>
                </c:pt>
                <c:pt idx="938">
                  <c:v>-7.0172526707947741E-2</c:v>
                </c:pt>
                <c:pt idx="939">
                  <c:v>-7.653567603429505E-2</c:v>
                </c:pt>
                <c:pt idx="940">
                  <c:v>-7.0172526707947741E-2</c:v>
                </c:pt>
                <c:pt idx="941">
                  <c:v>-7.653567603429505E-2</c:v>
                </c:pt>
                <c:pt idx="942">
                  <c:v>-7.0172526707947741E-2</c:v>
                </c:pt>
                <c:pt idx="943">
                  <c:v>-7.0172526707947741E-2</c:v>
                </c:pt>
                <c:pt idx="944">
                  <c:v>-7.653567603429505E-2</c:v>
                </c:pt>
                <c:pt idx="945">
                  <c:v>-7.0172526707947741E-2</c:v>
                </c:pt>
                <c:pt idx="946">
                  <c:v>-7.0172526707947741E-2</c:v>
                </c:pt>
                <c:pt idx="947">
                  <c:v>-7.0172526707947741E-2</c:v>
                </c:pt>
                <c:pt idx="948">
                  <c:v>-7.0172526707947741E-2</c:v>
                </c:pt>
                <c:pt idx="949">
                  <c:v>-7.0172526707947741E-2</c:v>
                </c:pt>
                <c:pt idx="950">
                  <c:v>-7.0172526707947741E-2</c:v>
                </c:pt>
                <c:pt idx="951">
                  <c:v>-7.0172526707947741E-2</c:v>
                </c:pt>
                <c:pt idx="952">
                  <c:v>-7.0172526707947741E-2</c:v>
                </c:pt>
                <c:pt idx="953">
                  <c:v>-7.0172526707947741E-2</c:v>
                </c:pt>
                <c:pt idx="954">
                  <c:v>-7.653567603429505E-2</c:v>
                </c:pt>
                <c:pt idx="955">
                  <c:v>-7.653567603429505E-2</c:v>
                </c:pt>
                <c:pt idx="956">
                  <c:v>-7.0172526707947741E-2</c:v>
                </c:pt>
                <c:pt idx="957">
                  <c:v>-7.0172526707947741E-2</c:v>
                </c:pt>
                <c:pt idx="958">
                  <c:v>-7.0172526707947741E-2</c:v>
                </c:pt>
                <c:pt idx="959">
                  <c:v>-7.653567603429505E-2</c:v>
                </c:pt>
                <c:pt idx="960">
                  <c:v>-7.0172526707947741E-2</c:v>
                </c:pt>
                <c:pt idx="961">
                  <c:v>-7.653567603429505E-2</c:v>
                </c:pt>
                <c:pt idx="962">
                  <c:v>-7.653567603429505E-2</c:v>
                </c:pt>
                <c:pt idx="963">
                  <c:v>-7.653567603429505E-2</c:v>
                </c:pt>
                <c:pt idx="964">
                  <c:v>-7.0172526707947741E-2</c:v>
                </c:pt>
                <c:pt idx="965">
                  <c:v>-7.653567603429505E-2</c:v>
                </c:pt>
                <c:pt idx="966">
                  <c:v>-7.0172526707947741E-2</c:v>
                </c:pt>
                <c:pt idx="967">
                  <c:v>-7.0172526707947741E-2</c:v>
                </c:pt>
                <c:pt idx="968">
                  <c:v>-7.0172526707947741E-2</c:v>
                </c:pt>
                <c:pt idx="969">
                  <c:v>-7.653567603429505E-2</c:v>
                </c:pt>
                <c:pt idx="970">
                  <c:v>-7.0172526707947741E-2</c:v>
                </c:pt>
                <c:pt idx="971">
                  <c:v>-7.653567603429505E-2</c:v>
                </c:pt>
                <c:pt idx="972">
                  <c:v>-7.0172526707947741E-2</c:v>
                </c:pt>
                <c:pt idx="973">
                  <c:v>-7.0172526707947741E-2</c:v>
                </c:pt>
                <c:pt idx="974">
                  <c:v>-7.653567603429505E-2</c:v>
                </c:pt>
                <c:pt idx="975">
                  <c:v>-7.0172526707947741E-2</c:v>
                </c:pt>
                <c:pt idx="976">
                  <c:v>-7.0172526707947741E-2</c:v>
                </c:pt>
                <c:pt idx="977">
                  <c:v>-7.0172526707947741E-2</c:v>
                </c:pt>
                <c:pt idx="978">
                  <c:v>-7.0172526707947741E-2</c:v>
                </c:pt>
                <c:pt idx="979">
                  <c:v>-7.0172526707947741E-2</c:v>
                </c:pt>
                <c:pt idx="980">
                  <c:v>-7.0172526707947741E-2</c:v>
                </c:pt>
                <c:pt idx="981">
                  <c:v>-7.0172526707947741E-2</c:v>
                </c:pt>
                <c:pt idx="982">
                  <c:v>-7.0172526707947741E-2</c:v>
                </c:pt>
                <c:pt idx="983">
                  <c:v>-7.0172526707947741E-2</c:v>
                </c:pt>
                <c:pt idx="984">
                  <c:v>-7.0172526707947741E-2</c:v>
                </c:pt>
                <c:pt idx="985">
                  <c:v>-7.0172526707947741E-2</c:v>
                </c:pt>
                <c:pt idx="986">
                  <c:v>-7.0172526707947741E-2</c:v>
                </c:pt>
                <c:pt idx="987">
                  <c:v>-7.0172526707947741E-2</c:v>
                </c:pt>
                <c:pt idx="988">
                  <c:v>-7.0172526707947741E-2</c:v>
                </c:pt>
                <c:pt idx="989">
                  <c:v>-7.0172526707947741E-2</c:v>
                </c:pt>
                <c:pt idx="990">
                  <c:v>-7.653567603429505E-2</c:v>
                </c:pt>
                <c:pt idx="991">
                  <c:v>-7.0172526707947741E-2</c:v>
                </c:pt>
                <c:pt idx="992">
                  <c:v>-7.0172526707947741E-2</c:v>
                </c:pt>
                <c:pt idx="993">
                  <c:v>-7.0172526707947741E-2</c:v>
                </c:pt>
                <c:pt idx="994">
                  <c:v>-7.0172526707947741E-2</c:v>
                </c:pt>
                <c:pt idx="995">
                  <c:v>-7.0172526707947741E-2</c:v>
                </c:pt>
                <c:pt idx="996">
                  <c:v>-7.0172526707947741E-2</c:v>
                </c:pt>
                <c:pt idx="997">
                  <c:v>-7.0172526707947741E-2</c:v>
                </c:pt>
                <c:pt idx="998">
                  <c:v>-7.0172526707947741E-2</c:v>
                </c:pt>
                <c:pt idx="999">
                  <c:v>-7.0172526707947741E-2</c:v>
                </c:pt>
                <c:pt idx="1000">
                  <c:v>-7.0172526707947741E-2</c:v>
                </c:pt>
                <c:pt idx="1001">
                  <c:v>-7.0172526707947741E-2</c:v>
                </c:pt>
                <c:pt idx="1002">
                  <c:v>-7.653567603429505E-2</c:v>
                </c:pt>
                <c:pt idx="1003">
                  <c:v>-7.0172526707947741E-2</c:v>
                </c:pt>
                <c:pt idx="1004">
                  <c:v>-7.0172526707947741E-2</c:v>
                </c:pt>
                <c:pt idx="1005">
                  <c:v>-7.653567603429505E-2</c:v>
                </c:pt>
                <c:pt idx="1006">
                  <c:v>-7.0172526707947741E-2</c:v>
                </c:pt>
                <c:pt idx="1007">
                  <c:v>-7.0172526707947741E-2</c:v>
                </c:pt>
                <c:pt idx="1008">
                  <c:v>-7.0172526707947741E-2</c:v>
                </c:pt>
                <c:pt idx="1009">
                  <c:v>-7.0172526707947741E-2</c:v>
                </c:pt>
                <c:pt idx="1010">
                  <c:v>-7.0172526707947741E-2</c:v>
                </c:pt>
                <c:pt idx="1011">
                  <c:v>-7.0172526707947741E-2</c:v>
                </c:pt>
                <c:pt idx="1012">
                  <c:v>-7.653567603429505E-2</c:v>
                </c:pt>
                <c:pt idx="1013">
                  <c:v>-7.0172526707947741E-2</c:v>
                </c:pt>
                <c:pt idx="1014">
                  <c:v>-7.0172526707947741E-2</c:v>
                </c:pt>
                <c:pt idx="1015">
                  <c:v>-7.0172526707947741E-2</c:v>
                </c:pt>
                <c:pt idx="1016">
                  <c:v>-7.0172526707947741E-2</c:v>
                </c:pt>
                <c:pt idx="1017">
                  <c:v>-7.653567603429505E-2</c:v>
                </c:pt>
                <c:pt idx="1018">
                  <c:v>-7.0172526707947741E-2</c:v>
                </c:pt>
                <c:pt idx="1019">
                  <c:v>-7.0172526707947741E-2</c:v>
                </c:pt>
                <c:pt idx="1020">
                  <c:v>-7.0172526707947741E-2</c:v>
                </c:pt>
                <c:pt idx="1021">
                  <c:v>-7.0172526707947741E-2</c:v>
                </c:pt>
                <c:pt idx="1022">
                  <c:v>-7.653567603429505E-2</c:v>
                </c:pt>
                <c:pt idx="1023">
                  <c:v>-7.0172526707947741E-2</c:v>
                </c:pt>
                <c:pt idx="1024">
                  <c:v>-7.0172526707947741E-2</c:v>
                </c:pt>
                <c:pt idx="1025">
                  <c:v>-7.0172526707947741E-2</c:v>
                </c:pt>
                <c:pt idx="1026">
                  <c:v>-7.0172526707947741E-2</c:v>
                </c:pt>
                <c:pt idx="1027">
                  <c:v>-7.0172526707947741E-2</c:v>
                </c:pt>
                <c:pt idx="1028">
                  <c:v>-7.0172526707947741E-2</c:v>
                </c:pt>
                <c:pt idx="1029">
                  <c:v>-7.0172526707947741E-2</c:v>
                </c:pt>
                <c:pt idx="1030">
                  <c:v>-7.0172526707947741E-2</c:v>
                </c:pt>
                <c:pt idx="1031">
                  <c:v>-7.653567603429505E-2</c:v>
                </c:pt>
                <c:pt idx="1032">
                  <c:v>-7.0172526707947741E-2</c:v>
                </c:pt>
                <c:pt idx="1033">
                  <c:v>-7.0172526707947741E-2</c:v>
                </c:pt>
                <c:pt idx="1034">
                  <c:v>-7.653567603429505E-2</c:v>
                </c:pt>
                <c:pt idx="1035">
                  <c:v>-7.0172526707947741E-2</c:v>
                </c:pt>
                <c:pt idx="1036">
                  <c:v>-7.0172526707947741E-2</c:v>
                </c:pt>
                <c:pt idx="1037">
                  <c:v>-7.0172526707947741E-2</c:v>
                </c:pt>
                <c:pt idx="1038">
                  <c:v>-7.0172526707947741E-2</c:v>
                </c:pt>
                <c:pt idx="1039">
                  <c:v>-7.0172526707947741E-2</c:v>
                </c:pt>
                <c:pt idx="1040">
                  <c:v>-7.0172526707947741E-2</c:v>
                </c:pt>
                <c:pt idx="1041">
                  <c:v>-7.0172526707947741E-2</c:v>
                </c:pt>
                <c:pt idx="1042">
                  <c:v>-7.0172526707947741E-2</c:v>
                </c:pt>
                <c:pt idx="1043">
                  <c:v>-7.0172526707947741E-2</c:v>
                </c:pt>
                <c:pt idx="1044">
                  <c:v>-7.0172526707947741E-2</c:v>
                </c:pt>
                <c:pt idx="1045">
                  <c:v>-7.0172526707947741E-2</c:v>
                </c:pt>
                <c:pt idx="1046">
                  <c:v>-7.0172526707947741E-2</c:v>
                </c:pt>
                <c:pt idx="1047">
                  <c:v>-7.0172526707947741E-2</c:v>
                </c:pt>
                <c:pt idx="1048">
                  <c:v>-7.653567603429505E-2</c:v>
                </c:pt>
                <c:pt idx="1049">
                  <c:v>-7.0172526707947741E-2</c:v>
                </c:pt>
                <c:pt idx="1050">
                  <c:v>-7.0172526707947741E-2</c:v>
                </c:pt>
                <c:pt idx="1051">
                  <c:v>-7.0172526707947741E-2</c:v>
                </c:pt>
                <c:pt idx="1052">
                  <c:v>-7.0172526707947741E-2</c:v>
                </c:pt>
                <c:pt idx="1053">
                  <c:v>-7.0172526707947741E-2</c:v>
                </c:pt>
                <c:pt idx="1054">
                  <c:v>-7.653567603429505E-2</c:v>
                </c:pt>
                <c:pt idx="1055">
                  <c:v>-7.0172526707947741E-2</c:v>
                </c:pt>
                <c:pt idx="1056">
                  <c:v>-7.0172526707947741E-2</c:v>
                </c:pt>
                <c:pt idx="1057">
                  <c:v>-7.0172526707947741E-2</c:v>
                </c:pt>
                <c:pt idx="1058">
                  <c:v>-7.653567603429505E-2</c:v>
                </c:pt>
                <c:pt idx="1059">
                  <c:v>-7.653567603429505E-2</c:v>
                </c:pt>
                <c:pt idx="1060">
                  <c:v>-7.0172526707947741E-2</c:v>
                </c:pt>
                <c:pt idx="1061">
                  <c:v>-7.0172526707947741E-2</c:v>
                </c:pt>
                <c:pt idx="1062">
                  <c:v>-7.0172526707947741E-2</c:v>
                </c:pt>
                <c:pt idx="1063">
                  <c:v>-7.0172526707947741E-2</c:v>
                </c:pt>
                <c:pt idx="1064">
                  <c:v>-7.0172526707947741E-2</c:v>
                </c:pt>
                <c:pt idx="1065">
                  <c:v>-7.0172526707947741E-2</c:v>
                </c:pt>
                <c:pt idx="1066">
                  <c:v>-7.0172526707947741E-2</c:v>
                </c:pt>
                <c:pt idx="1067">
                  <c:v>-7.0172526707947741E-2</c:v>
                </c:pt>
                <c:pt idx="1068">
                  <c:v>-7.653567603429505E-2</c:v>
                </c:pt>
                <c:pt idx="1069">
                  <c:v>-7.653567603429505E-2</c:v>
                </c:pt>
                <c:pt idx="1070">
                  <c:v>-7.653567603429505E-2</c:v>
                </c:pt>
                <c:pt idx="1071">
                  <c:v>-7.0172526707947741E-2</c:v>
                </c:pt>
                <c:pt idx="1072">
                  <c:v>-7.0172526707947741E-2</c:v>
                </c:pt>
                <c:pt idx="1073">
                  <c:v>-7.0172526707947741E-2</c:v>
                </c:pt>
                <c:pt idx="1074">
                  <c:v>-7.0172526707947741E-2</c:v>
                </c:pt>
                <c:pt idx="1075">
                  <c:v>-7.653567603429505E-2</c:v>
                </c:pt>
                <c:pt idx="1076">
                  <c:v>-7.0172526707947741E-2</c:v>
                </c:pt>
                <c:pt idx="1077">
                  <c:v>-7.653567603429505E-2</c:v>
                </c:pt>
                <c:pt idx="1078">
                  <c:v>-7.0172526707947741E-2</c:v>
                </c:pt>
                <c:pt idx="1079">
                  <c:v>-7.0172526707947741E-2</c:v>
                </c:pt>
                <c:pt idx="1080">
                  <c:v>-7.0172526707947741E-2</c:v>
                </c:pt>
                <c:pt idx="1081">
                  <c:v>-7.653567603429505E-2</c:v>
                </c:pt>
                <c:pt idx="1082">
                  <c:v>-7.0172526707947741E-2</c:v>
                </c:pt>
                <c:pt idx="1083">
                  <c:v>-7.0172526707947741E-2</c:v>
                </c:pt>
                <c:pt idx="1084">
                  <c:v>-7.653567603429505E-2</c:v>
                </c:pt>
                <c:pt idx="1085">
                  <c:v>-7.0172526707947741E-2</c:v>
                </c:pt>
                <c:pt idx="1086">
                  <c:v>-7.0172526707947741E-2</c:v>
                </c:pt>
                <c:pt idx="1087">
                  <c:v>-7.0172526707947741E-2</c:v>
                </c:pt>
                <c:pt idx="1088">
                  <c:v>-7.0172526707947741E-2</c:v>
                </c:pt>
                <c:pt idx="1089">
                  <c:v>-7.653567603429505E-2</c:v>
                </c:pt>
                <c:pt idx="1090">
                  <c:v>-7.0172526707947741E-2</c:v>
                </c:pt>
                <c:pt idx="1091">
                  <c:v>-7.0172526707947741E-2</c:v>
                </c:pt>
                <c:pt idx="1092">
                  <c:v>-7.0172526707947741E-2</c:v>
                </c:pt>
                <c:pt idx="1093">
                  <c:v>-7.0172526707947741E-2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ser>
          <c:idx val="1"/>
          <c:order val="5"/>
          <c:tx>
            <c:v>CONF</c:v>
          </c:tx>
          <c:marker>
            <c:symbol val="none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L$10:$AL$32000</c:f>
              <c:numCache>
                <c:formatCode>0.0000</c:formatCode>
                <c:ptCount val="31991"/>
                <c:pt idx="0">
                  <c:v>2.0768384475367448E-2</c:v>
                </c:pt>
                <c:pt idx="1">
                  <c:v>2.0768384475367448E-2</c:v>
                </c:pt>
                <c:pt idx="2">
                  <c:v>2.0768384475367448E-2</c:v>
                </c:pt>
                <c:pt idx="3">
                  <c:v>2.0768384475367448E-2</c:v>
                </c:pt>
                <c:pt idx="4">
                  <c:v>2.0768384475367448E-2</c:v>
                </c:pt>
                <c:pt idx="5">
                  <c:v>2.0768384475367448E-2</c:v>
                </c:pt>
                <c:pt idx="6">
                  <c:v>2.0768384475367448E-2</c:v>
                </c:pt>
                <c:pt idx="7">
                  <c:v>2.0768384475367448E-2</c:v>
                </c:pt>
                <c:pt idx="8">
                  <c:v>1.436007464616222E-2</c:v>
                </c:pt>
                <c:pt idx="9">
                  <c:v>2.0768384475367448E-2</c:v>
                </c:pt>
                <c:pt idx="10">
                  <c:v>2.0768384475367448E-2</c:v>
                </c:pt>
                <c:pt idx="11">
                  <c:v>2.0768384475367448E-2</c:v>
                </c:pt>
                <c:pt idx="12">
                  <c:v>2.0768384475367448E-2</c:v>
                </c:pt>
                <c:pt idx="13">
                  <c:v>1.436007464616222E-2</c:v>
                </c:pt>
                <c:pt idx="14">
                  <c:v>2.0768384475367448E-2</c:v>
                </c:pt>
                <c:pt idx="15">
                  <c:v>1.436007464616222E-2</c:v>
                </c:pt>
                <c:pt idx="16">
                  <c:v>2.0768384475367448E-2</c:v>
                </c:pt>
                <c:pt idx="17">
                  <c:v>2.0768384475367448E-2</c:v>
                </c:pt>
                <c:pt idx="18">
                  <c:v>1.436007464616222E-2</c:v>
                </c:pt>
                <c:pt idx="19">
                  <c:v>2.0768384475367448E-2</c:v>
                </c:pt>
                <c:pt idx="20">
                  <c:v>1.436007464616222E-2</c:v>
                </c:pt>
                <c:pt idx="21">
                  <c:v>1.436007464616222E-2</c:v>
                </c:pt>
                <c:pt idx="22">
                  <c:v>2.0768384475367448E-2</c:v>
                </c:pt>
                <c:pt idx="23">
                  <c:v>2.0768384475367448E-2</c:v>
                </c:pt>
                <c:pt idx="24">
                  <c:v>2.0768384475367448E-2</c:v>
                </c:pt>
                <c:pt idx="25">
                  <c:v>1.436007464616222E-2</c:v>
                </c:pt>
                <c:pt idx="26">
                  <c:v>1.436007464616222E-2</c:v>
                </c:pt>
                <c:pt idx="27">
                  <c:v>2.0768384475367448E-2</c:v>
                </c:pt>
                <c:pt idx="28">
                  <c:v>2.0768384475367448E-2</c:v>
                </c:pt>
                <c:pt idx="29">
                  <c:v>1.436007464616222E-2</c:v>
                </c:pt>
                <c:pt idx="30">
                  <c:v>1.436007464616222E-2</c:v>
                </c:pt>
                <c:pt idx="31">
                  <c:v>2.0768384475367448E-2</c:v>
                </c:pt>
                <c:pt idx="32">
                  <c:v>1.436007464616222E-2</c:v>
                </c:pt>
                <c:pt idx="33">
                  <c:v>1.436007464616222E-2</c:v>
                </c:pt>
                <c:pt idx="34">
                  <c:v>1.436007464616222E-2</c:v>
                </c:pt>
                <c:pt idx="35">
                  <c:v>2.0768384475367448E-2</c:v>
                </c:pt>
                <c:pt idx="36">
                  <c:v>2.0768384475367448E-2</c:v>
                </c:pt>
                <c:pt idx="37">
                  <c:v>2.0768384475367448E-2</c:v>
                </c:pt>
                <c:pt idx="38">
                  <c:v>2.0768384475367448E-2</c:v>
                </c:pt>
                <c:pt idx="39">
                  <c:v>2.0768384475367448E-2</c:v>
                </c:pt>
                <c:pt idx="40">
                  <c:v>2.0768384475367448E-2</c:v>
                </c:pt>
                <c:pt idx="41">
                  <c:v>2.0768384475367448E-2</c:v>
                </c:pt>
                <c:pt idx="42">
                  <c:v>2.0768384475367448E-2</c:v>
                </c:pt>
                <c:pt idx="43">
                  <c:v>2.0768384475367448E-2</c:v>
                </c:pt>
                <c:pt idx="44">
                  <c:v>2.0768384475367448E-2</c:v>
                </c:pt>
                <c:pt idx="45">
                  <c:v>2.0768384475367448E-2</c:v>
                </c:pt>
                <c:pt idx="46">
                  <c:v>2.0768384475367448E-2</c:v>
                </c:pt>
                <c:pt idx="47">
                  <c:v>2.0768384475367448E-2</c:v>
                </c:pt>
                <c:pt idx="48">
                  <c:v>2.0768384475367448E-2</c:v>
                </c:pt>
                <c:pt idx="49">
                  <c:v>2.0768384475367448E-2</c:v>
                </c:pt>
                <c:pt idx="50">
                  <c:v>2.0768384475367448E-2</c:v>
                </c:pt>
                <c:pt idx="51">
                  <c:v>2.0768384475367448E-2</c:v>
                </c:pt>
                <c:pt idx="52">
                  <c:v>2.0768384475367448E-2</c:v>
                </c:pt>
                <c:pt idx="53">
                  <c:v>2.0768384475367448E-2</c:v>
                </c:pt>
                <c:pt idx="54">
                  <c:v>2.0768384475367448E-2</c:v>
                </c:pt>
                <c:pt idx="55">
                  <c:v>2.0768384475367448E-2</c:v>
                </c:pt>
                <c:pt idx="56">
                  <c:v>1.436007464616222E-2</c:v>
                </c:pt>
                <c:pt idx="57">
                  <c:v>2.0768384475367448E-2</c:v>
                </c:pt>
                <c:pt idx="58">
                  <c:v>2.0768384475367448E-2</c:v>
                </c:pt>
                <c:pt idx="59">
                  <c:v>2.0768384475367448E-2</c:v>
                </c:pt>
                <c:pt idx="60">
                  <c:v>1.436007464616222E-2</c:v>
                </c:pt>
                <c:pt idx="61">
                  <c:v>2.0768384475367448E-2</c:v>
                </c:pt>
                <c:pt idx="62">
                  <c:v>1.436007464616222E-2</c:v>
                </c:pt>
                <c:pt idx="63">
                  <c:v>2.0768384475367448E-2</c:v>
                </c:pt>
                <c:pt idx="64">
                  <c:v>2.0768384475367448E-2</c:v>
                </c:pt>
                <c:pt idx="65">
                  <c:v>2.0768384475367448E-2</c:v>
                </c:pt>
                <c:pt idx="66">
                  <c:v>2.0768384475367448E-2</c:v>
                </c:pt>
                <c:pt idx="67">
                  <c:v>2.0768384475367448E-2</c:v>
                </c:pt>
                <c:pt idx="68">
                  <c:v>2.0768384475367448E-2</c:v>
                </c:pt>
                <c:pt idx="69">
                  <c:v>2.0768384475367448E-2</c:v>
                </c:pt>
                <c:pt idx="70">
                  <c:v>2.0768384475367448E-2</c:v>
                </c:pt>
                <c:pt idx="71">
                  <c:v>2.0768384475367448E-2</c:v>
                </c:pt>
                <c:pt idx="72">
                  <c:v>2.0768384475367448E-2</c:v>
                </c:pt>
                <c:pt idx="73">
                  <c:v>2.0768384475367448E-2</c:v>
                </c:pt>
                <c:pt idx="74">
                  <c:v>2.0768384475367448E-2</c:v>
                </c:pt>
                <c:pt idx="75">
                  <c:v>2.0768384475367448E-2</c:v>
                </c:pt>
                <c:pt idx="76">
                  <c:v>2.0768384475367448E-2</c:v>
                </c:pt>
                <c:pt idx="77">
                  <c:v>2.0768384475367448E-2</c:v>
                </c:pt>
                <c:pt idx="78">
                  <c:v>2.0768384475367448E-2</c:v>
                </c:pt>
                <c:pt idx="79">
                  <c:v>2.0768384475367448E-2</c:v>
                </c:pt>
                <c:pt idx="80">
                  <c:v>2.0768384475367448E-2</c:v>
                </c:pt>
                <c:pt idx="81">
                  <c:v>2.0768384475367448E-2</c:v>
                </c:pt>
                <c:pt idx="82">
                  <c:v>2.0768384475367448E-2</c:v>
                </c:pt>
                <c:pt idx="83">
                  <c:v>2.0768384475367448E-2</c:v>
                </c:pt>
                <c:pt idx="84">
                  <c:v>2.0768384475367448E-2</c:v>
                </c:pt>
                <c:pt idx="85">
                  <c:v>1.436007464616222E-2</c:v>
                </c:pt>
                <c:pt idx="86">
                  <c:v>2.0768384475367448E-2</c:v>
                </c:pt>
                <c:pt idx="87">
                  <c:v>2.0768384475367448E-2</c:v>
                </c:pt>
                <c:pt idx="88">
                  <c:v>2.0768384475367448E-2</c:v>
                </c:pt>
                <c:pt idx="89">
                  <c:v>2.0768384475367448E-2</c:v>
                </c:pt>
                <c:pt idx="90">
                  <c:v>2.0768384475367448E-2</c:v>
                </c:pt>
                <c:pt idx="91">
                  <c:v>2.0768384475367448E-2</c:v>
                </c:pt>
                <c:pt idx="92">
                  <c:v>2.0768384475367448E-2</c:v>
                </c:pt>
                <c:pt idx="93">
                  <c:v>2.0768384475367448E-2</c:v>
                </c:pt>
                <c:pt idx="94">
                  <c:v>2.0768384475367448E-2</c:v>
                </c:pt>
                <c:pt idx="95">
                  <c:v>2.0768384475367448E-2</c:v>
                </c:pt>
                <c:pt idx="96">
                  <c:v>2.7176625357240063E-2</c:v>
                </c:pt>
                <c:pt idx="97">
                  <c:v>4.8539197945019055E-2</c:v>
                </c:pt>
                <c:pt idx="98">
                  <c:v>0.1211714896910724</c:v>
                </c:pt>
                <c:pt idx="99">
                  <c:v>0.99917095468154604</c:v>
                </c:pt>
                <c:pt idx="100">
                  <c:v>4.3360012214207941</c:v>
                </c:pt>
                <c:pt idx="101">
                  <c:v>4.4962210329341321</c:v>
                </c:pt>
                <c:pt idx="102">
                  <c:v>4.8956949833287968</c:v>
                </c:pt>
                <c:pt idx="103">
                  <c:v>5.7886525721284707</c:v>
                </c:pt>
                <c:pt idx="104">
                  <c:v>6.3803930542324441</c:v>
                </c:pt>
                <c:pt idx="105">
                  <c:v>7.0319384526401736</c:v>
                </c:pt>
                <c:pt idx="106">
                  <c:v>7.6856281130919983</c:v>
                </c:pt>
                <c:pt idx="107">
                  <c:v>8.3842024870713114</c:v>
                </c:pt>
                <c:pt idx="108">
                  <c:v>9.0314800455906372</c:v>
                </c:pt>
                <c:pt idx="109">
                  <c:v>9.6573839310016325</c:v>
                </c:pt>
                <c:pt idx="110">
                  <c:v>10.283356763745237</c:v>
                </c:pt>
                <c:pt idx="111">
                  <c:v>10.855826466385411</c:v>
                </c:pt>
                <c:pt idx="112">
                  <c:v>11.513790861458901</c:v>
                </c:pt>
                <c:pt idx="113">
                  <c:v>12.233738908546544</c:v>
                </c:pt>
                <c:pt idx="114">
                  <c:v>12.885291201687533</c:v>
                </c:pt>
                <c:pt idx="115">
                  <c:v>13.545392964071855</c:v>
                </c:pt>
                <c:pt idx="116">
                  <c:v>14.20549472645618</c:v>
                </c:pt>
                <c:pt idx="117">
                  <c:v>14.85704701959717</c:v>
                </c:pt>
                <c:pt idx="118">
                  <c:v>15.517148781981492</c:v>
                </c:pt>
                <c:pt idx="119">
                  <c:v>16.228547359825804</c:v>
                </c:pt>
                <c:pt idx="120">
                  <c:v>16.828802837506807</c:v>
                </c:pt>
                <c:pt idx="121">
                  <c:v>17.486767232580295</c:v>
                </c:pt>
                <c:pt idx="122">
                  <c:v>18.140456893032116</c:v>
                </c:pt>
                <c:pt idx="123">
                  <c:v>18.792009186173111</c:v>
                </c:pt>
                <c:pt idx="124">
                  <c:v>19.505545131328255</c:v>
                </c:pt>
                <c:pt idx="125">
                  <c:v>19.678533988840499</c:v>
                </c:pt>
                <c:pt idx="126">
                  <c:v>19.684946090773</c:v>
                </c:pt>
                <c:pt idx="127">
                  <c:v>19.697770294637994</c:v>
                </c:pt>
                <c:pt idx="128">
                  <c:v>19.697770294637994</c:v>
                </c:pt>
                <c:pt idx="129">
                  <c:v>19.697770294637994</c:v>
                </c:pt>
                <c:pt idx="130">
                  <c:v>19.697770294637994</c:v>
                </c:pt>
                <c:pt idx="131">
                  <c:v>19.697770294637994</c:v>
                </c:pt>
                <c:pt idx="132">
                  <c:v>19.704182396570499</c:v>
                </c:pt>
                <c:pt idx="133">
                  <c:v>19.704182396570499</c:v>
                </c:pt>
                <c:pt idx="134">
                  <c:v>19.712731865813826</c:v>
                </c:pt>
                <c:pt idx="135">
                  <c:v>19.704182396570499</c:v>
                </c:pt>
                <c:pt idx="136">
                  <c:v>19.704182396570499</c:v>
                </c:pt>
                <c:pt idx="137">
                  <c:v>19.712731865813826</c:v>
                </c:pt>
                <c:pt idx="138">
                  <c:v>19.712731865813826</c:v>
                </c:pt>
                <c:pt idx="139">
                  <c:v>19.704182396570499</c:v>
                </c:pt>
                <c:pt idx="140">
                  <c:v>19.712731865813826</c:v>
                </c:pt>
                <c:pt idx="141">
                  <c:v>19.704182396570499</c:v>
                </c:pt>
                <c:pt idx="142">
                  <c:v>19.704182396570499</c:v>
                </c:pt>
                <c:pt idx="143">
                  <c:v>19.704182396570499</c:v>
                </c:pt>
                <c:pt idx="144">
                  <c:v>19.704182396570499</c:v>
                </c:pt>
                <c:pt idx="145">
                  <c:v>19.712731865813826</c:v>
                </c:pt>
                <c:pt idx="146">
                  <c:v>19.712731865813826</c:v>
                </c:pt>
                <c:pt idx="147">
                  <c:v>19.712731865813826</c:v>
                </c:pt>
                <c:pt idx="148">
                  <c:v>19.712731865813826</c:v>
                </c:pt>
                <c:pt idx="149">
                  <c:v>19.704182396570499</c:v>
                </c:pt>
                <c:pt idx="150">
                  <c:v>19.712731865813826</c:v>
                </c:pt>
                <c:pt idx="151">
                  <c:v>19.712731865813826</c:v>
                </c:pt>
                <c:pt idx="152">
                  <c:v>19.712731865813826</c:v>
                </c:pt>
                <c:pt idx="153">
                  <c:v>19.712731865813826</c:v>
                </c:pt>
                <c:pt idx="154">
                  <c:v>19.704182396570499</c:v>
                </c:pt>
                <c:pt idx="155">
                  <c:v>19.67219083424061</c:v>
                </c:pt>
                <c:pt idx="156">
                  <c:v>19.637992957267283</c:v>
                </c:pt>
                <c:pt idx="157">
                  <c:v>19.599520345672289</c:v>
                </c:pt>
                <c:pt idx="158">
                  <c:v>19.571734570631463</c:v>
                </c:pt>
                <c:pt idx="159">
                  <c:v>19.539743008301581</c:v>
                </c:pt>
                <c:pt idx="160">
                  <c:v>19.511957233260752</c:v>
                </c:pt>
                <c:pt idx="161">
                  <c:v>19.492720927463257</c:v>
                </c:pt>
                <c:pt idx="162">
                  <c:v>19.45852305048993</c:v>
                </c:pt>
                <c:pt idx="163">
                  <c:v>19.439286744692435</c:v>
                </c:pt>
                <c:pt idx="164">
                  <c:v>19.411569916984213</c:v>
                </c:pt>
                <c:pt idx="165">
                  <c:v>19.373097305389223</c:v>
                </c:pt>
                <c:pt idx="166">
                  <c:v>19.338899428415896</c:v>
                </c:pt>
                <c:pt idx="167">
                  <c:v>19.304701551442569</c:v>
                </c:pt>
                <c:pt idx="168">
                  <c:v>19.285465245645074</c:v>
                </c:pt>
                <c:pt idx="169">
                  <c:v>19.266297887180183</c:v>
                </c:pt>
                <c:pt idx="170">
                  <c:v>19.251336316004352</c:v>
                </c:pt>
                <c:pt idx="171">
                  <c:v>19.238512112139357</c:v>
                </c:pt>
                <c:pt idx="172">
                  <c:v>19.23210001020686</c:v>
                </c:pt>
                <c:pt idx="173">
                  <c:v>19.219275806341866</c:v>
                </c:pt>
                <c:pt idx="174">
                  <c:v>19.200039500544364</c:v>
                </c:pt>
                <c:pt idx="175">
                  <c:v>19.185077929368536</c:v>
                </c:pt>
                <c:pt idx="176">
                  <c:v>19.165841623571044</c:v>
                </c:pt>
                <c:pt idx="177">
                  <c:v>19.131712693930318</c:v>
                </c:pt>
                <c:pt idx="178">
                  <c:v>19.106064286200329</c:v>
                </c:pt>
                <c:pt idx="179">
                  <c:v>19.08682798040283</c:v>
                </c:pt>
                <c:pt idx="180">
                  <c:v>19.065454307294498</c:v>
                </c:pt>
                <c:pt idx="181">
                  <c:v>19.052630103429507</c:v>
                </c:pt>
                <c:pt idx="182">
                  <c:v>19.046218001497007</c:v>
                </c:pt>
                <c:pt idx="183">
                  <c:v>19.024844328388674</c:v>
                </c:pt>
                <c:pt idx="184">
                  <c:v>19.024844328388674</c:v>
                </c:pt>
                <c:pt idx="185">
                  <c:v>19.018501173788785</c:v>
                </c:pt>
                <c:pt idx="186">
                  <c:v>18.992852766058789</c:v>
                </c:pt>
                <c:pt idx="187">
                  <c:v>18.986440664126295</c:v>
                </c:pt>
                <c:pt idx="188">
                  <c:v>18.980028562193791</c:v>
                </c:pt>
                <c:pt idx="189">
                  <c:v>18.952242787152969</c:v>
                </c:pt>
                <c:pt idx="190">
                  <c:v>18.933006481355473</c:v>
                </c:pt>
                <c:pt idx="191">
                  <c:v>18.905220706314644</c:v>
                </c:pt>
                <c:pt idx="192">
                  <c:v>18.898808604382147</c:v>
                </c:pt>
                <c:pt idx="193">
                  <c:v>18.886053347849757</c:v>
                </c:pt>
                <c:pt idx="194">
                  <c:v>18.879641245917256</c:v>
                </c:pt>
                <c:pt idx="195">
                  <c:v>18.873229143984759</c:v>
                </c:pt>
                <c:pt idx="196">
                  <c:v>18.866817042052258</c:v>
                </c:pt>
                <c:pt idx="197">
                  <c:v>18.860404940119761</c:v>
                </c:pt>
                <c:pt idx="198">
                  <c:v>18.851855470876426</c:v>
                </c:pt>
                <c:pt idx="199">
                  <c:v>18.845443368943933</c:v>
                </c:pt>
                <c:pt idx="200">
                  <c:v>18.832619165078935</c:v>
                </c:pt>
                <c:pt idx="201">
                  <c:v>18.813382859281436</c:v>
                </c:pt>
                <c:pt idx="202">
                  <c:v>18.792009186173111</c:v>
                </c:pt>
                <c:pt idx="203">
                  <c:v>18.772772880375612</c:v>
                </c:pt>
                <c:pt idx="204">
                  <c:v>18.759948676510614</c:v>
                </c:pt>
                <c:pt idx="205">
                  <c:v>18.759948676510614</c:v>
                </c:pt>
                <c:pt idx="206">
                  <c:v>18.753605521910721</c:v>
                </c:pt>
                <c:pt idx="207">
                  <c:v>18.747193419978228</c:v>
                </c:pt>
                <c:pt idx="208">
                  <c:v>18.738643950734893</c:v>
                </c:pt>
                <c:pt idx="209">
                  <c:v>18.732231848802392</c:v>
                </c:pt>
                <c:pt idx="210">
                  <c:v>18.725819746869895</c:v>
                </c:pt>
                <c:pt idx="211">
                  <c:v>18.719407644937402</c:v>
                </c:pt>
                <c:pt idx="212">
                  <c:v>18.706583441072404</c:v>
                </c:pt>
                <c:pt idx="213">
                  <c:v>18.687347135274905</c:v>
                </c:pt>
                <c:pt idx="214">
                  <c:v>18.672385564099073</c:v>
                </c:pt>
                <c:pt idx="215">
                  <c:v>18.653149258301582</c:v>
                </c:pt>
                <c:pt idx="216">
                  <c:v>18.653149258301582</c:v>
                </c:pt>
                <c:pt idx="217">
                  <c:v>18.646737156369078</c:v>
                </c:pt>
                <c:pt idx="218">
                  <c:v>18.646737156369078</c:v>
                </c:pt>
                <c:pt idx="219">
                  <c:v>18.640325054436584</c:v>
                </c:pt>
                <c:pt idx="220">
                  <c:v>18.633912952504083</c:v>
                </c:pt>
                <c:pt idx="221">
                  <c:v>18.625363483260749</c:v>
                </c:pt>
                <c:pt idx="222">
                  <c:v>18.625363483260749</c:v>
                </c:pt>
                <c:pt idx="223">
                  <c:v>18.619020328660859</c:v>
                </c:pt>
                <c:pt idx="224">
                  <c:v>18.606196124795861</c:v>
                </c:pt>
                <c:pt idx="225">
                  <c:v>18.58695981899837</c:v>
                </c:pt>
                <c:pt idx="226">
                  <c:v>18.565586145890038</c:v>
                </c:pt>
                <c:pt idx="227">
                  <c:v>18.55276194202504</c:v>
                </c:pt>
                <c:pt idx="228">
                  <c:v>18.546349840092542</c:v>
                </c:pt>
                <c:pt idx="229">
                  <c:v>18.546349840092542</c:v>
                </c:pt>
                <c:pt idx="230">
                  <c:v>18.546349840092542</c:v>
                </c:pt>
                <c:pt idx="231">
                  <c:v>18.539937738160042</c:v>
                </c:pt>
                <c:pt idx="232">
                  <c:v>18.539937738160042</c:v>
                </c:pt>
                <c:pt idx="233">
                  <c:v>18.539937738160042</c:v>
                </c:pt>
                <c:pt idx="234">
                  <c:v>18.533525636227548</c:v>
                </c:pt>
                <c:pt idx="235">
                  <c:v>18.527113534295044</c:v>
                </c:pt>
                <c:pt idx="236">
                  <c:v>18.52070143236255</c:v>
                </c:pt>
                <c:pt idx="237">
                  <c:v>18.499327759254218</c:v>
                </c:pt>
                <c:pt idx="238">
                  <c:v>18.486572502721831</c:v>
                </c:pt>
                <c:pt idx="239">
                  <c:v>18.473748298856833</c:v>
                </c:pt>
                <c:pt idx="240">
                  <c:v>18.467336196924332</c:v>
                </c:pt>
                <c:pt idx="241">
                  <c:v>18.460924094991835</c:v>
                </c:pt>
                <c:pt idx="242">
                  <c:v>18.467336196924332</c:v>
                </c:pt>
                <c:pt idx="243">
                  <c:v>18.467336196924332</c:v>
                </c:pt>
                <c:pt idx="244">
                  <c:v>18.460924094991835</c:v>
                </c:pt>
                <c:pt idx="245">
                  <c:v>18.460924094991835</c:v>
                </c:pt>
                <c:pt idx="246">
                  <c:v>18.452374625748504</c:v>
                </c:pt>
                <c:pt idx="247">
                  <c:v>18.452374625748504</c:v>
                </c:pt>
                <c:pt idx="248">
                  <c:v>18.452374625748504</c:v>
                </c:pt>
                <c:pt idx="249">
                  <c:v>18.873229143984759</c:v>
                </c:pt>
                <c:pt idx="250">
                  <c:v>19.146674265106153</c:v>
                </c:pt>
                <c:pt idx="251">
                  <c:v>19.165841623571044</c:v>
                </c:pt>
                <c:pt idx="252">
                  <c:v>19.571734570631463</c:v>
                </c:pt>
                <c:pt idx="253">
                  <c:v>20.238248434948289</c:v>
                </c:pt>
                <c:pt idx="254">
                  <c:v>20.943234910860099</c:v>
                </c:pt>
                <c:pt idx="255">
                  <c:v>21.06927063486663</c:v>
                </c:pt>
                <c:pt idx="256">
                  <c:v>20.930410706995101</c:v>
                </c:pt>
                <c:pt idx="257">
                  <c:v>20.631317178143711</c:v>
                </c:pt>
                <c:pt idx="258">
                  <c:v>20.383520464752312</c:v>
                </c:pt>
                <c:pt idx="259">
                  <c:v>20.411306239793142</c:v>
                </c:pt>
                <c:pt idx="260">
                  <c:v>20.503144086826346</c:v>
                </c:pt>
                <c:pt idx="261">
                  <c:v>20.530929861867175</c:v>
                </c:pt>
                <c:pt idx="262">
                  <c:v>20.503144086826346</c:v>
                </c:pt>
                <c:pt idx="263">
                  <c:v>20.490319882961352</c:v>
                </c:pt>
                <c:pt idx="264">
                  <c:v>20.518105658002177</c:v>
                </c:pt>
                <c:pt idx="265">
                  <c:v>20.518105658002177</c:v>
                </c:pt>
                <c:pt idx="266">
                  <c:v>20.503144086826346</c:v>
                </c:pt>
                <c:pt idx="267">
                  <c:v>20.511693556069677</c:v>
                </c:pt>
                <c:pt idx="268">
                  <c:v>20.518105658002177</c:v>
                </c:pt>
                <c:pt idx="269">
                  <c:v>20.511693556069677</c:v>
                </c:pt>
                <c:pt idx="270">
                  <c:v>20.524517759934675</c:v>
                </c:pt>
                <c:pt idx="271">
                  <c:v>20.684751360914532</c:v>
                </c:pt>
                <c:pt idx="272">
                  <c:v>21.017973819406642</c:v>
                </c:pt>
                <c:pt idx="273">
                  <c:v>21.449515174197064</c:v>
                </c:pt>
                <c:pt idx="274">
                  <c:v>21.808386040419162</c:v>
                </c:pt>
                <c:pt idx="275">
                  <c:v>21.996405416439849</c:v>
                </c:pt>
                <c:pt idx="276">
                  <c:v>22.1630511193522</c:v>
                </c:pt>
                <c:pt idx="277">
                  <c:v>22.415122567365273</c:v>
                </c:pt>
                <c:pt idx="278">
                  <c:v>22.773993433587371</c:v>
                </c:pt>
                <c:pt idx="279">
                  <c:v>23.141413769052804</c:v>
                </c:pt>
                <c:pt idx="280">
                  <c:v>23.399897318998367</c:v>
                </c:pt>
                <c:pt idx="281">
                  <c:v>23.553718818045727</c:v>
                </c:pt>
                <c:pt idx="282">
                  <c:v>23.773798703728904</c:v>
                </c:pt>
                <c:pt idx="283">
                  <c:v>24.053586979450191</c:v>
                </c:pt>
                <c:pt idx="284">
                  <c:v>24.433900466113226</c:v>
                </c:pt>
                <c:pt idx="285">
                  <c:v>24.71368874183451</c:v>
                </c:pt>
                <c:pt idx="286">
                  <c:v>24.959417035247686</c:v>
                </c:pt>
                <c:pt idx="287">
                  <c:v>25.226450054436583</c:v>
                </c:pt>
                <c:pt idx="288">
                  <c:v>25.504100962847037</c:v>
                </c:pt>
                <c:pt idx="289">
                  <c:v>25.758378725503537</c:v>
                </c:pt>
                <c:pt idx="290">
                  <c:v>26.025411744692434</c:v>
                </c:pt>
                <c:pt idx="291">
                  <c:v>26.283895294638</c:v>
                </c:pt>
                <c:pt idx="292">
                  <c:v>26.557271468426784</c:v>
                </c:pt>
                <c:pt idx="293">
                  <c:v>26.830716589548178</c:v>
                </c:pt>
                <c:pt idx="294">
                  <c:v>27.089200139493741</c:v>
                </c:pt>
                <c:pt idx="295">
                  <c:v>27.349821056750134</c:v>
                </c:pt>
                <c:pt idx="296">
                  <c:v>27.642502483669023</c:v>
                </c:pt>
                <c:pt idx="297">
                  <c:v>27.903123400925423</c:v>
                </c:pt>
                <c:pt idx="298">
                  <c:v>28.161606950870986</c:v>
                </c:pt>
                <c:pt idx="299">
                  <c:v>28.422227868127383</c:v>
                </c:pt>
                <c:pt idx="300">
                  <c:v>28.595285672972235</c:v>
                </c:pt>
                <c:pt idx="301">
                  <c:v>28.57391199986391</c:v>
                </c:pt>
                <c:pt idx="302">
                  <c:v>28.535508335601524</c:v>
                </c:pt>
                <c:pt idx="303">
                  <c:v>28.522684131736529</c:v>
                </c:pt>
                <c:pt idx="304">
                  <c:v>28.501310458628197</c:v>
                </c:pt>
                <c:pt idx="305">
                  <c:v>28.469249948965707</c:v>
                </c:pt>
                <c:pt idx="306">
                  <c:v>28.441464173924881</c:v>
                </c:pt>
                <c:pt idx="307">
                  <c:v>28.415815766194886</c:v>
                </c:pt>
                <c:pt idx="308">
                  <c:v>28.394511040419161</c:v>
                </c:pt>
                <c:pt idx="309">
                  <c:v>28.38809893848666</c:v>
                </c:pt>
                <c:pt idx="310">
                  <c:v>28.375274734621666</c:v>
                </c:pt>
                <c:pt idx="311">
                  <c:v>28.362450530756671</c:v>
                </c:pt>
                <c:pt idx="312">
                  <c:v>28.356038428824171</c:v>
                </c:pt>
                <c:pt idx="313">
                  <c:v>28.34962632689167</c:v>
                </c:pt>
                <c:pt idx="314">
                  <c:v>28.34962632689167</c:v>
                </c:pt>
                <c:pt idx="315">
                  <c:v>28.341076857648339</c:v>
                </c:pt>
                <c:pt idx="316">
                  <c:v>28.334664755715838</c:v>
                </c:pt>
                <c:pt idx="317">
                  <c:v>28.321840551850844</c:v>
                </c:pt>
                <c:pt idx="318">
                  <c:v>28.30901634798585</c:v>
                </c:pt>
                <c:pt idx="319">
                  <c:v>28.281230572945017</c:v>
                </c:pt>
                <c:pt idx="320">
                  <c:v>28.255651112547632</c:v>
                </c:pt>
                <c:pt idx="321">
                  <c:v>28.236414806750137</c:v>
                </c:pt>
                <c:pt idx="322">
                  <c:v>28.221453235574305</c:v>
                </c:pt>
                <c:pt idx="323">
                  <c:v>28.221453235574305</c:v>
                </c:pt>
                <c:pt idx="324">
                  <c:v>28.215041133641812</c:v>
                </c:pt>
                <c:pt idx="325">
                  <c:v>28.262063214480129</c:v>
                </c:pt>
                <c:pt idx="326">
                  <c:v>28.469249948965707</c:v>
                </c:pt>
                <c:pt idx="327">
                  <c:v>28.567499897931413</c:v>
                </c:pt>
                <c:pt idx="328">
                  <c:v>28.548263592133914</c:v>
                </c:pt>
                <c:pt idx="329">
                  <c:v>28.507722560560698</c:v>
                </c:pt>
                <c:pt idx="330">
                  <c:v>28.475662050898205</c:v>
                </c:pt>
                <c:pt idx="331">
                  <c:v>28.482074152830702</c:v>
                </c:pt>
                <c:pt idx="332">
                  <c:v>28.800403987479584</c:v>
                </c:pt>
                <c:pt idx="333">
                  <c:v>28.87514289602613</c:v>
                </c:pt>
                <c:pt idx="334">
                  <c:v>28.862318692161132</c:v>
                </c:pt>
                <c:pt idx="335">
                  <c:v>28.834532917120303</c:v>
                </c:pt>
                <c:pt idx="336">
                  <c:v>28.828120815187809</c:v>
                </c:pt>
                <c:pt idx="337">
                  <c:v>28.821708713255308</c:v>
                </c:pt>
                <c:pt idx="338">
                  <c:v>28.815296611322808</c:v>
                </c:pt>
                <c:pt idx="339">
                  <c:v>28.80888450939031</c:v>
                </c:pt>
                <c:pt idx="340">
                  <c:v>28.800403987479584</c:v>
                </c:pt>
                <c:pt idx="341">
                  <c:v>28.793991885547086</c:v>
                </c:pt>
                <c:pt idx="342">
                  <c:v>28.821708713255308</c:v>
                </c:pt>
                <c:pt idx="343">
                  <c:v>28.934920233396841</c:v>
                </c:pt>
                <c:pt idx="344">
                  <c:v>29.193472730675015</c:v>
                </c:pt>
                <c:pt idx="345">
                  <c:v>29.507458883369623</c:v>
                </c:pt>
                <c:pt idx="346">
                  <c:v>29.74029402558519</c:v>
                </c:pt>
                <c:pt idx="347">
                  <c:v>29.847162391126833</c:v>
                </c:pt>
                <c:pt idx="348">
                  <c:v>30.007327044774087</c:v>
                </c:pt>
                <c:pt idx="349">
                  <c:v>30.052211758301581</c:v>
                </c:pt>
                <c:pt idx="350">
                  <c:v>30.045799656369081</c:v>
                </c:pt>
                <c:pt idx="351">
                  <c:v>30.013739146706591</c:v>
                </c:pt>
                <c:pt idx="352">
                  <c:v>30.007327044774087</c:v>
                </c:pt>
                <c:pt idx="353">
                  <c:v>30.013739146706591</c:v>
                </c:pt>
                <c:pt idx="354">
                  <c:v>30.007327044774087</c:v>
                </c:pt>
                <c:pt idx="355">
                  <c:v>30.007327044774087</c:v>
                </c:pt>
                <c:pt idx="356">
                  <c:v>29.992365473598259</c:v>
                </c:pt>
                <c:pt idx="357">
                  <c:v>29.986022318998366</c:v>
                </c:pt>
                <c:pt idx="358">
                  <c:v>30.00091494284159</c:v>
                </c:pt>
                <c:pt idx="359">
                  <c:v>30.013739146706591</c:v>
                </c:pt>
                <c:pt idx="360">
                  <c:v>30.020151248639081</c:v>
                </c:pt>
                <c:pt idx="361">
                  <c:v>30.007327044774087</c:v>
                </c:pt>
                <c:pt idx="362">
                  <c:v>30.007327044774087</c:v>
                </c:pt>
                <c:pt idx="363">
                  <c:v>30.007327044774087</c:v>
                </c:pt>
                <c:pt idx="364">
                  <c:v>30.007327044774087</c:v>
                </c:pt>
                <c:pt idx="365">
                  <c:v>30.00091494284159</c:v>
                </c:pt>
                <c:pt idx="366">
                  <c:v>30.007327044774087</c:v>
                </c:pt>
                <c:pt idx="367">
                  <c:v>30.007327044774087</c:v>
                </c:pt>
                <c:pt idx="368">
                  <c:v>30.00091494284159</c:v>
                </c:pt>
                <c:pt idx="369">
                  <c:v>29.986022318998366</c:v>
                </c:pt>
                <c:pt idx="370">
                  <c:v>29.986022318998366</c:v>
                </c:pt>
                <c:pt idx="371">
                  <c:v>30.007327044774087</c:v>
                </c:pt>
                <c:pt idx="372">
                  <c:v>30.013739146706591</c:v>
                </c:pt>
                <c:pt idx="373">
                  <c:v>30.007327044774087</c:v>
                </c:pt>
                <c:pt idx="374">
                  <c:v>30.007327044774087</c:v>
                </c:pt>
                <c:pt idx="375">
                  <c:v>30.013739146706591</c:v>
                </c:pt>
                <c:pt idx="376">
                  <c:v>30.013739146706591</c:v>
                </c:pt>
                <c:pt idx="377">
                  <c:v>30.013739146706591</c:v>
                </c:pt>
                <c:pt idx="378">
                  <c:v>30.013739146706591</c:v>
                </c:pt>
                <c:pt idx="379">
                  <c:v>30.007327044774087</c:v>
                </c:pt>
                <c:pt idx="380">
                  <c:v>30.007327044774087</c:v>
                </c:pt>
                <c:pt idx="381">
                  <c:v>30.00091494284159</c:v>
                </c:pt>
                <c:pt idx="382">
                  <c:v>30.013739146706591</c:v>
                </c:pt>
                <c:pt idx="383">
                  <c:v>30.013739146706591</c:v>
                </c:pt>
                <c:pt idx="384">
                  <c:v>30.007327044774087</c:v>
                </c:pt>
                <c:pt idx="385">
                  <c:v>30.020151248639081</c:v>
                </c:pt>
                <c:pt idx="386">
                  <c:v>30.00091494284159</c:v>
                </c:pt>
                <c:pt idx="387">
                  <c:v>30.007327044774087</c:v>
                </c:pt>
                <c:pt idx="388">
                  <c:v>29.992365473598259</c:v>
                </c:pt>
                <c:pt idx="389">
                  <c:v>30.00091494284159</c:v>
                </c:pt>
                <c:pt idx="390">
                  <c:v>29.986022318998366</c:v>
                </c:pt>
                <c:pt idx="391">
                  <c:v>29.992365473598259</c:v>
                </c:pt>
                <c:pt idx="392">
                  <c:v>30.007327044774087</c:v>
                </c:pt>
                <c:pt idx="393">
                  <c:v>29.979610217065868</c:v>
                </c:pt>
                <c:pt idx="394">
                  <c:v>30.00091494284159</c:v>
                </c:pt>
                <c:pt idx="395">
                  <c:v>29.992365473598259</c:v>
                </c:pt>
                <c:pt idx="396">
                  <c:v>29.992365473598259</c:v>
                </c:pt>
                <c:pt idx="397">
                  <c:v>29.992365473598259</c:v>
                </c:pt>
                <c:pt idx="398">
                  <c:v>29.992365473598259</c:v>
                </c:pt>
                <c:pt idx="399">
                  <c:v>29.986022318998366</c:v>
                </c:pt>
                <c:pt idx="400">
                  <c:v>29.966786013200871</c:v>
                </c:pt>
                <c:pt idx="401">
                  <c:v>30.007327044774087</c:v>
                </c:pt>
                <c:pt idx="402">
                  <c:v>29.992365473598259</c:v>
                </c:pt>
                <c:pt idx="403">
                  <c:v>29.992365473598259</c:v>
                </c:pt>
                <c:pt idx="404">
                  <c:v>29.979610217065868</c:v>
                </c:pt>
                <c:pt idx="405">
                  <c:v>29.986022318998366</c:v>
                </c:pt>
                <c:pt idx="406">
                  <c:v>29.966786013200871</c:v>
                </c:pt>
                <c:pt idx="407">
                  <c:v>30.00091494284159</c:v>
                </c:pt>
                <c:pt idx="408">
                  <c:v>29.986022318998366</c:v>
                </c:pt>
                <c:pt idx="409">
                  <c:v>29.992365473598259</c:v>
                </c:pt>
                <c:pt idx="410">
                  <c:v>29.986022318998366</c:v>
                </c:pt>
                <c:pt idx="411">
                  <c:v>29.986022318998366</c:v>
                </c:pt>
                <c:pt idx="412">
                  <c:v>29.953961809335876</c:v>
                </c:pt>
                <c:pt idx="413">
                  <c:v>30.00091494284159</c:v>
                </c:pt>
                <c:pt idx="414">
                  <c:v>29.986022318998366</c:v>
                </c:pt>
                <c:pt idx="415">
                  <c:v>29.973198115133371</c:v>
                </c:pt>
                <c:pt idx="416">
                  <c:v>29.96037391126837</c:v>
                </c:pt>
                <c:pt idx="417">
                  <c:v>29.973198115133371</c:v>
                </c:pt>
                <c:pt idx="418">
                  <c:v>29.986022318998366</c:v>
                </c:pt>
                <c:pt idx="419">
                  <c:v>29.941137605470875</c:v>
                </c:pt>
                <c:pt idx="420">
                  <c:v>29.919763932362549</c:v>
                </c:pt>
                <c:pt idx="421">
                  <c:v>29.947549707403375</c:v>
                </c:pt>
                <c:pt idx="422">
                  <c:v>29.932588136227544</c:v>
                </c:pt>
                <c:pt idx="423">
                  <c:v>29.947549707403375</c:v>
                </c:pt>
                <c:pt idx="424">
                  <c:v>29.932588136227544</c:v>
                </c:pt>
                <c:pt idx="425">
                  <c:v>29.953961809335876</c:v>
                </c:pt>
                <c:pt idx="426">
                  <c:v>29.919763932362549</c:v>
                </c:pt>
                <c:pt idx="427">
                  <c:v>29.926176034295047</c:v>
                </c:pt>
                <c:pt idx="428">
                  <c:v>29.947549707403375</c:v>
                </c:pt>
                <c:pt idx="429">
                  <c:v>29.932588136227544</c:v>
                </c:pt>
                <c:pt idx="430">
                  <c:v>29.941137605470875</c:v>
                </c:pt>
                <c:pt idx="431">
                  <c:v>29.947549707403375</c:v>
                </c:pt>
                <c:pt idx="432">
                  <c:v>29.932588136227544</c:v>
                </c:pt>
                <c:pt idx="433">
                  <c:v>29.932588136227544</c:v>
                </c:pt>
                <c:pt idx="434">
                  <c:v>29.932588136227544</c:v>
                </c:pt>
                <c:pt idx="435">
                  <c:v>29.932588136227544</c:v>
                </c:pt>
                <c:pt idx="436">
                  <c:v>29.913351830430049</c:v>
                </c:pt>
                <c:pt idx="437">
                  <c:v>29.941137605470875</c:v>
                </c:pt>
                <c:pt idx="438">
                  <c:v>29.913351830430049</c:v>
                </c:pt>
                <c:pt idx="439">
                  <c:v>29.906939728497548</c:v>
                </c:pt>
                <c:pt idx="440">
                  <c:v>29.926176034295047</c:v>
                </c:pt>
                <c:pt idx="441">
                  <c:v>29.932588136227544</c:v>
                </c:pt>
                <c:pt idx="442">
                  <c:v>29.96037391126837</c:v>
                </c:pt>
                <c:pt idx="443">
                  <c:v>29.906939728497548</c:v>
                </c:pt>
                <c:pt idx="444">
                  <c:v>29.926176034295047</c:v>
                </c:pt>
                <c:pt idx="445">
                  <c:v>29.947549707403375</c:v>
                </c:pt>
                <c:pt idx="446">
                  <c:v>29.932588136227544</c:v>
                </c:pt>
                <c:pt idx="447">
                  <c:v>29.913351830430049</c:v>
                </c:pt>
                <c:pt idx="448">
                  <c:v>29.932588136227544</c:v>
                </c:pt>
                <c:pt idx="449">
                  <c:v>29.932588136227544</c:v>
                </c:pt>
                <c:pt idx="450">
                  <c:v>29.919763932362549</c:v>
                </c:pt>
                <c:pt idx="451">
                  <c:v>29.913351830430049</c:v>
                </c:pt>
                <c:pt idx="452">
                  <c:v>29.966786013200871</c:v>
                </c:pt>
                <c:pt idx="453">
                  <c:v>29.947549707403375</c:v>
                </c:pt>
                <c:pt idx="454">
                  <c:v>29.96037391126837</c:v>
                </c:pt>
                <c:pt idx="455">
                  <c:v>29.932588136227544</c:v>
                </c:pt>
                <c:pt idx="456">
                  <c:v>29.906939728497548</c:v>
                </c:pt>
                <c:pt idx="457">
                  <c:v>29.926176034295047</c:v>
                </c:pt>
                <c:pt idx="458">
                  <c:v>29.96037391126837</c:v>
                </c:pt>
                <c:pt idx="459">
                  <c:v>29.953961809335876</c:v>
                </c:pt>
                <c:pt idx="460">
                  <c:v>29.932588136227544</c:v>
                </c:pt>
                <c:pt idx="461">
                  <c:v>29.919763932362549</c:v>
                </c:pt>
                <c:pt idx="462">
                  <c:v>29.941137605470875</c:v>
                </c:pt>
                <c:pt idx="463">
                  <c:v>29.941137605470875</c:v>
                </c:pt>
                <c:pt idx="464">
                  <c:v>29.973198115133371</c:v>
                </c:pt>
                <c:pt idx="465">
                  <c:v>29.926176034295047</c:v>
                </c:pt>
                <c:pt idx="466">
                  <c:v>29.947549707403375</c:v>
                </c:pt>
                <c:pt idx="467">
                  <c:v>29.96037391126837</c:v>
                </c:pt>
                <c:pt idx="468">
                  <c:v>29.953961809335876</c:v>
                </c:pt>
                <c:pt idx="469">
                  <c:v>29.953961809335876</c:v>
                </c:pt>
                <c:pt idx="470">
                  <c:v>29.96037391126837</c:v>
                </c:pt>
                <c:pt idx="471">
                  <c:v>29.96037391126837</c:v>
                </c:pt>
                <c:pt idx="472">
                  <c:v>29.941137605470875</c:v>
                </c:pt>
                <c:pt idx="473">
                  <c:v>29.932588136227544</c:v>
                </c:pt>
                <c:pt idx="474">
                  <c:v>29.932588136227544</c:v>
                </c:pt>
                <c:pt idx="475">
                  <c:v>29.919763932362549</c:v>
                </c:pt>
                <c:pt idx="476">
                  <c:v>29.932588136227544</c:v>
                </c:pt>
                <c:pt idx="477">
                  <c:v>29.932588136227544</c:v>
                </c:pt>
                <c:pt idx="478">
                  <c:v>29.919763932362549</c:v>
                </c:pt>
                <c:pt idx="479">
                  <c:v>29.947549707403375</c:v>
                </c:pt>
                <c:pt idx="480">
                  <c:v>29.953961809335876</c:v>
                </c:pt>
                <c:pt idx="481">
                  <c:v>29.926176034295047</c:v>
                </c:pt>
                <c:pt idx="482">
                  <c:v>29.906939728497548</c:v>
                </c:pt>
                <c:pt idx="483">
                  <c:v>29.96037391126837</c:v>
                </c:pt>
                <c:pt idx="484">
                  <c:v>29.906939728497548</c:v>
                </c:pt>
                <c:pt idx="485">
                  <c:v>29.887703422700053</c:v>
                </c:pt>
                <c:pt idx="486">
                  <c:v>29.926176034295047</c:v>
                </c:pt>
                <c:pt idx="487">
                  <c:v>29.919763932362549</c:v>
                </c:pt>
                <c:pt idx="488">
                  <c:v>29.906939728497548</c:v>
                </c:pt>
                <c:pt idx="489">
                  <c:v>29.906939728497548</c:v>
                </c:pt>
                <c:pt idx="490">
                  <c:v>29.913351830430049</c:v>
                </c:pt>
                <c:pt idx="491">
                  <c:v>29.913351830430049</c:v>
                </c:pt>
                <c:pt idx="492">
                  <c:v>29.900527626565054</c:v>
                </c:pt>
                <c:pt idx="493">
                  <c:v>29.926176034295047</c:v>
                </c:pt>
                <c:pt idx="494">
                  <c:v>29.906939728497548</c:v>
                </c:pt>
                <c:pt idx="495">
                  <c:v>29.953961809335876</c:v>
                </c:pt>
                <c:pt idx="496">
                  <c:v>29.906939728497548</c:v>
                </c:pt>
                <c:pt idx="497">
                  <c:v>29.932588136227544</c:v>
                </c:pt>
                <c:pt idx="498">
                  <c:v>29.919763932362549</c:v>
                </c:pt>
                <c:pt idx="499">
                  <c:v>29.919763932362549</c:v>
                </c:pt>
                <c:pt idx="500">
                  <c:v>29.919763932362549</c:v>
                </c:pt>
                <c:pt idx="501">
                  <c:v>29.932588136227544</c:v>
                </c:pt>
                <c:pt idx="502">
                  <c:v>29.913351830430049</c:v>
                </c:pt>
                <c:pt idx="503">
                  <c:v>29.926176034295047</c:v>
                </c:pt>
                <c:pt idx="504">
                  <c:v>29.919763932362549</c:v>
                </c:pt>
                <c:pt idx="505">
                  <c:v>29.926176034295047</c:v>
                </c:pt>
                <c:pt idx="506">
                  <c:v>29.926176034295047</c:v>
                </c:pt>
                <c:pt idx="507">
                  <c:v>29.932588136227544</c:v>
                </c:pt>
                <c:pt idx="508">
                  <c:v>29.932588136227544</c:v>
                </c:pt>
                <c:pt idx="509">
                  <c:v>29.932588136227544</c:v>
                </c:pt>
                <c:pt idx="510">
                  <c:v>29.941137605470875</c:v>
                </c:pt>
                <c:pt idx="511">
                  <c:v>29.941137605470875</c:v>
                </c:pt>
                <c:pt idx="512">
                  <c:v>29.941137605470875</c:v>
                </c:pt>
                <c:pt idx="513">
                  <c:v>29.926176034295047</c:v>
                </c:pt>
                <c:pt idx="514">
                  <c:v>29.906939728497548</c:v>
                </c:pt>
                <c:pt idx="515">
                  <c:v>29.894115524632554</c:v>
                </c:pt>
                <c:pt idx="516">
                  <c:v>29.879153953456722</c:v>
                </c:pt>
                <c:pt idx="517">
                  <c:v>29.887703422700053</c:v>
                </c:pt>
                <c:pt idx="518">
                  <c:v>29.900527626565054</c:v>
                </c:pt>
                <c:pt idx="519">
                  <c:v>29.906939728497548</c:v>
                </c:pt>
                <c:pt idx="520">
                  <c:v>29.913351830430049</c:v>
                </c:pt>
                <c:pt idx="521">
                  <c:v>29.919763932362549</c:v>
                </c:pt>
                <c:pt idx="522">
                  <c:v>29.926176034295047</c:v>
                </c:pt>
                <c:pt idx="523">
                  <c:v>29.932588136227544</c:v>
                </c:pt>
                <c:pt idx="524">
                  <c:v>29.941137605470875</c:v>
                </c:pt>
                <c:pt idx="525">
                  <c:v>29.941137605470875</c:v>
                </c:pt>
                <c:pt idx="526">
                  <c:v>29.947549707403375</c:v>
                </c:pt>
                <c:pt idx="527">
                  <c:v>29.947549707403375</c:v>
                </c:pt>
                <c:pt idx="528">
                  <c:v>29.926176034295047</c:v>
                </c:pt>
                <c:pt idx="529">
                  <c:v>29.906939728497548</c:v>
                </c:pt>
                <c:pt idx="530">
                  <c:v>29.913351830430049</c:v>
                </c:pt>
                <c:pt idx="531">
                  <c:v>29.894115524632554</c:v>
                </c:pt>
                <c:pt idx="532">
                  <c:v>29.894115524632554</c:v>
                </c:pt>
                <c:pt idx="533">
                  <c:v>29.887703422700053</c:v>
                </c:pt>
                <c:pt idx="534">
                  <c:v>29.906939728497548</c:v>
                </c:pt>
                <c:pt idx="535">
                  <c:v>29.913351830430049</c:v>
                </c:pt>
                <c:pt idx="536">
                  <c:v>29.919763932362549</c:v>
                </c:pt>
                <c:pt idx="537">
                  <c:v>29.932588136227544</c:v>
                </c:pt>
                <c:pt idx="538">
                  <c:v>29.941137605470875</c:v>
                </c:pt>
                <c:pt idx="539">
                  <c:v>29.947549707403375</c:v>
                </c:pt>
                <c:pt idx="540">
                  <c:v>29.953961809335876</c:v>
                </c:pt>
                <c:pt idx="541">
                  <c:v>29.953961809335876</c:v>
                </c:pt>
                <c:pt idx="542">
                  <c:v>29.96037391126837</c:v>
                </c:pt>
                <c:pt idx="543">
                  <c:v>29.947549707403375</c:v>
                </c:pt>
                <c:pt idx="544">
                  <c:v>29.941137605470875</c:v>
                </c:pt>
                <c:pt idx="545">
                  <c:v>29.919763932362549</c:v>
                </c:pt>
                <c:pt idx="546">
                  <c:v>29.906939728497548</c:v>
                </c:pt>
                <c:pt idx="547">
                  <c:v>29.887703422700053</c:v>
                </c:pt>
                <c:pt idx="548">
                  <c:v>29.879153953456722</c:v>
                </c:pt>
                <c:pt idx="549">
                  <c:v>29.879153953456722</c:v>
                </c:pt>
                <c:pt idx="550">
                  <c:v>29.800140310288512</c:v>
                </c:pt>
                <c:pt idx="551">
                  <c:v>29.447681545998911</c:v>
                </c:pt>
                <c:pt idx="552">
                  <c:v>28.862318692161132</c:v>
                </c:pt>
                <c:pt idx="553">
                  <c:v>28.287642674877514</c:v>
                </c:pt>
                <c:pt idx="554">
                  <c:v>28.035571226864452</c:v>
                </c:pt>
                <c:pt idx="555">
                  <c:v>27.922359706722919</c:v>
                </c:pt>
                <c:pt idx="556">
                  <c:v>27.629678279804029</c:v>
                </c:pt>
                <c:pt idx="557">
                  <c:v>27.230197434676104</c:v>
                </c:pt>
                <c:pt idx="558">
                  <c:v>26.670551935900928</c:v>
                </c:pt>
                <c:pt idx="559">
                  <c:v>26.365046305117037</c:v>
                </c:pt>
                <c:pt idx="560">
                  <c:v>26.183439031028851</c:v>
                </c:pt>
                <c:pt idx="561">
                  <c:v>25.890826551442569</c:v>
                </c:pt>
                <c:pt idx="562">
                  <c:v>25.497688860914533</c:v>
                </c:pt>
                <c:pt idx="563">
                  <c:v>25.006370168753406</c:v>
                </c:pt>
                <c:pt idx="564">
                  <c:v>24.705139272591182</c:v>
                </c:pt>
                <c:pt idx="565">
                  <c:v>24.465892028443111</c:v>
                </c:pt>
                <c:pt idx="566">
                  <c:v>24.154043243059338</c:v>
                </c:pt>
                <c:pt idx="567">
                  <c:v>23.767386601796407</c:v>
                </c:pt>
                <c:pt idx="568">
                  <c:v>23.348669450870982</c:v>
                </c:pt>
                <c:pt idx="569">
                  <c:v>23.047438554708769</c:v>
                </c:pt>
                <c:pt idx="570">
                  <c:v>22.754757127789873</c:v>
                </c:pt>
                <c:pt idx="571">
                  <c:v>22.383062057702777</c:v>
                </c:pt>
                <c:pt idx="572">
                  <c:v>22.009229620304843</c:v>
                </c:pt>
                <c:pt idx="573">
                  <c:v>21.669526112547629</c:v>
                </c:pt>
                <c:pt idx="574">
                  <c:v>21.408905195291236</c:v>
                </c:pt>
                <c:pt idx="575">
                  <c:v>21.097056409907459</c:v>
                </c:pt>
                <c:pt idx="576">
                  <c:v>20.750940800217748</c:v>
                </c:pt>
                <c:pt idx="577">
                  <c:v>20.345047853157322</c:v>
                </c:pt>
                <c:pt idx="578">
                  <c:v>19.977627517691889</c:v>
                </c:pt>
                <c:pt idx="579">
                  <c:v>19.712731865813826</c:v>
                </c:pt>
                <c:pt idx="580">
                  <c:v>19.704182396570499</c:v>
                </c:pt>
                <c:pt idx="581">
                  <c:v>19.791814456314643</c:v>
                </c:pt>
                <c:pt idx="582">
                  <c:v>19.870828099482853</c:v>
                </c:pt>
                <c:pt idx="583">
                  <c:v>19.870828099482853</c:v>
                </c:pt>
                <c:pt idx="584">
                  <c:v>19.858003895617856</c:v>
                </c:pt>
                <c:pt idx="585">
                  <c:v>19.825943385955362</c:v>
                </c:pt>
                <c:pt idx="586">
                  <c:v>19.817393916712032</c:v>
                </c:pt>
                <c:pt idx="587">
                  <c:v>19.83235548788786</c:v>
                </c:pt>
                <c:pt idx="588">
                  <c:v>19.83235548788786</c:v>
                </c:pt>
                <c:pt idx="589">
                  <c:v>19.825943385955362</c:v>
                </c:pt>
                <c:pt idx="590">
                  <c:v>19.90502597645618</c:v>
                </c:pt>
                <c:pt idx="591">
                  <c:v>20.071671679368535</c:v>
                </c:pt>
                <c:pt idx="592">
                  <c:v>20.09725113976592</c:v>
                </c:pt>
                <c:pt idx="593">
                  <c:v>20.090839037833426</c:v>
                </c:pt>
                <c:pt idx="594">
                  <c:v>20.058847475503541</c:v>
                </c:pt>
                <c:pt idx="595">
                  <c:v>20.018237496597713</c:v>
                </c:pt>
                <c:pt idx="596">
                  <c:v>20.037473802395208</c:v>
                </c:pt>
                <c:pt idx="597">
                  <c:v>20.043885904327709</c:v>
                </c:pt>
                <c:pt idx="598">
                  <c:v>20.052435373571036</c:v>
                </c:pt>
                <c:pt idx="599">
                  <c:v>20.071671679368535</c:v>
                </c:pt>
                <c:pt idx="600">
                  <c:v>20.071671679368535</c:v>
                </c:pt>
                <c:pt idx="601">
                  <c:v>20.071671679368535</c:v>
                </c:pt>
                <c:pt idx="602">
                  <c:v>20.071671679368535</c:v>
                </c:pt>
                <c:pt idx="603">
                  <c:v>20.058847475503541</c:v>
                </c:pt>
                <c:pt idx="604">
                  <c:v>20.052435373571036</c:v>
                </c:pt>
                <c:pt idx="605">
                  <c:v>20.043885904327709</c:v>
                </c:pt>
                <c:pt idx="606">
                  <c:v>20.043885904327709</c:v>
                </c:pt>
                <c:pt idx="607">
                  <c:v>20.052435373571036</c:v>
                </c:pt>
                <c:pt idx="608">
                  <c:v>20.058847475503541</c:v>
                </c:pt>
                <c:pt idx="609">
                  <c:v>20.071671679368535</c:v>
                </c:pt>
                <c:pt idx="610">
                  <c:v>20.078014833968428</c:v>
                </c:pt>
                <c:pt idx="611">
                  <c:v>20.084426935900925</c:v>
                </c:pt>
                <c:pt idx="612">
                  <c:v>20.084426935900925</c:v>
                </c:pt>
                <c:pt idx="613">
                  <c:v>20.090839037833426</c:v>
                </c:pt>
                <c:pt idx="614">
                  <c:v>20.090839037833426</c:v>
                </c:pt>
                <c:pt idx="615">
                  <c:v>20.090839037833426</c:v>
                </c:pt>
                <c:pt idx="616">
                  <c:v>20.090839037833426</c:v>
                </c:pt>
                <c:pt idx="617">
                  <c:v>20.078014833968428</c:v>
                </c:pt>
                <c:pt idx="618">
                  <c:v>20.071671679368535</c:v>
                </c:pt>
                <c:pt idx="619">
                  <c:v>20.065259577436038</c:v>
                </c:pt>
                <c:pt idx="620">
                  <c:v>20.065259577436038</c:v>
                </c:pt>
                <c:pt idx="621">
                  <c:v>20.043885904327709</c:v>
                </c:pt>
                <c:pt idx="622">
                  <c:v>20.065259577436038</c:v>
                </c:pt>
                <c:pt idx="623">
                  <c:v>20.043885904327709</c:v>
                </c:pt>
                <c:pt idx="624">
                  <c:v>20.058847475503541</c:v>
                </c:pt>
                <c:pt idx="625">
                  <c:v>20.071671679368535</c:v>
                </c:pt>
                <c:pt idx="626">
                  <c:v>20.043885904327709</c:v>
                </c:pt>
                <c:pt idx="627">
                  <c:v>20.052435373571036</c:v>
                </c:pt>
                <c:pt idx="628">
                  <c:v>20.090839037833426</c:v>
                </c:pt>
                <c:pt idx="629">
                  <c:v>20.043885904327709</c:v>
                </c:pt>
                <c:pt idx="630">
                  <c:v>20.071671679368535</c:v>
                </c:pt>
                <c:pt idx="631">
                  <c:v>20.052435373571036</c:v>
                </c:pt>
                <c:pt idx="632">
                  <c:v>20.052435373571036</c:v>
                </c:pt>
                <c:pt idx="633">
                  <c:v>20.078014833968428</c:v>
                </c:pt>
                <c:pt idx="634">
                  <c:v>20.031061700462711</c:v>
                </c:pt>
                <c:pt idx="635">
                  <c:v>20.084426935900925</c:v>
                </c:pt>
                <c:pt idx="636">
                  <c:v>20.084426935900925</c:v>
                </c:pt>
                <c:pt idx="637">
                  <c:v>20.071671679368535</c:v>
                </c:pt>
                <c:pt idx="638">
                  <c:v>20.052435373571036</c:v>
                </c:pt>
                <c:pt idx="639">
                  <c:v>20.037473802395208</c:v>
                </c:pt>
                <c:pt idx="640">
                  <c:v>20.065259577436038</c:v>
                </c:pt>
                <c:pt idx="641">
                  <c:v>20.037473802395208</c:v>
                </c:pt>
                <c:pt idx="642">
                  <c:v>20.078014833968428</c:v>
                </c:pt>
                <c:pt idx="643">
                  <c:v>20.090839037833426</c:v>
                </c:pt>
                <c:pt idx="644">
                  <c:v>20.043885904327709</c:v>
                </c:pt>
                <c:pt idx="645">
                  <c:v>20.037473802395208</c:v>
                </c:pt>
                <c:pt idx="646">
                  <c:v>20.078014833968428</c:v>
                </c:pt>
                <c:pt idx="647">
                  <c:v>20.084426935900925</c:v>
                </c:pt>
                <c:pt idx="648">
                  <c:v>20.058847475503541</c:v>
                </c:pt>
                <c:pt idx="649">
                  <c:v>20.078014833968428</c:v>
                </c:pt>
                <c:pt idx="650">
                  <c:v>20.058847475503541</c:v>
                </c:pt>
                <c:pt idx="651">
                  <c:v>20.090839037833426</c:v>
                </c:pt>
                <c:pt idx="652">
                  <c:v>20.078014833968428</c:v>
                </c:pt>
                <c:pt idx="653">
                  <c:v>20.058847475503541</c:v>
                </c:pt>
                <c:pt idx="654">
                  <c:v>20.043885904327709</c:v>
                </c:pt>
                <c:pt idx="655">
                  <c:v>20.071671679368535</c:v>
                </c:pt>
                <c:pt idx="656">
                  <c:v>20.090839037833426</c:v>
                </c:pt>
                <c:pt idx="657">
                  <c:v>20.065259577436038</c:v>
                </c:pt>
                <c:pt idx="658">
                  <c:v>20.09725113976592</c:v>
                </c:pt>
                <c:pt idx="659">
                  <c:v>20.078014833968428</c:v>
                </c:pt>
                <c:pt idx="660">
                  <c:v>20.084426935900925</c:v>
                </c:pt>
                <c:pt idx="661">
                  <c:v>20.090839037833426</c:v>
                </c:pt>
                <c:pt idx="662">
                  <c:v>20.065259577436038</c:v>
                </c:pt>
                <c:pt idx="663">
                  <c:v>20.065259577436038</c:v>
                </c:pt>
                <c:pt idx="664">
                  <c:v>20.058847475503541</c:v>
                </c:pt>
                <c:pt idx="665">
                  <c:v>20.084426935900925</c:v>
                </c:pt>
                <c:pt idx="666">
                  <c:v>20.058847475503541</c:v>
                </c:pt>
                <c:pt idx="667">
                  <c:v>20.09725113976592</c:v>
                </c:pt>
                <c:pt idx="668">
                  <c:v>20.090839037833426</c:v>
                </c:pt>
                <c:pt idx="669">
                  <c:v>20.052435373571036</c:v>
                </c:pt>
                <c:pt idx="670">
                  <c:v>20.058847475503541</c:v>
                </c:pt>
                <c:pt idx="671">
                  <c:v>20.084426935900925</c:v>
                </c:pt>
                <c:pt idx="672">
                  <c:v>20.084426935900925</c:v>
                </c:pt>
                <c:pt idx="673">
                  <c:v>20.065259577436038</c:v>
                </c:pt>
                <c:pt idx="674">
                  <c:v>20.058847475503541</c:v>
                </c:pt>
                <c:pt idx="675">
                  <c:v>20.058847475503541</c:v>
                </c:pt>
                <c:pt idx="676">
                  <c:v>20.078014833968428</c:v>
                </c:pt>
                <c:pt idx="677">
                  <c:v>20.052435373571036</c:v>
                </c:pt>
                <c:pt idx="678">
                  <c:v>20.084426935900925</c:v>
                </c:pt>
                <c:pt idx="679">
                  <c:v>20.090839037833426</c:v>
                </c:pt>
                <c:pt idx="680">
                  <c:v>20.037473802395208</c:v>
                </c:pt>
                <c:pt idx="681">
                  <c:v>20.065259577436038</c:v>
                </c:pt>
                <c:pt idx="682">
                  <c:v>20.078014833968428</c:v>
                </c:pt>
                <c:pt idx="683">
                  <c:v>20.043885904327709</c:v>
                </c:pt>
                <c:pt idx="684">
                  <c:v>20.078014833968428</c:v>
                </c:pt>
                <c:pt idx="685">
                  <c:v>20.084426935900925</c:v>
                </c:pt>
                <c:pt idx="686">
                  <c:v>20.058847475503541</c:v>
                </c:pt>
                <c:pt idx="687">
                  <c:v>20.078014833968428</c:v>
                </c:pt>
                <c:pt idx="688">
                  <c:v>20.065259577436038</c:v>
                </c:pt>
                <c:pt idx="689">
                  <c:v>20.037473802395208</c:v>
                </c:pt>
                <c:pt idx="690">
                  <c:v>20.043885904327709</c:v>
                </c:pt>
                <c:pt idx="691">
                  <c:v>20.031061700462711</c:v>
                </c:pt>
                <c:pt idx="692">
                  <c:v>20.058847475503541</c:v>
                </c:pt>
                <c:pt idx="693">
                  <c:v>20.078014833968428</c:v>
                </c:pt>
                <c:pt idx="694">
                  <c:v>20.052435373571036</c:v>
                </c:pt>
                <c:pt idx="695">
                  <c:v>20.052435373571036</c:v>
                </c:pt>
                <c:pt idx="696">
                  <c:v>20.071671679368535</c:v>
                </c:pt>
                <c:pt idx="697">
                  <c:v>20.090839037833426</c:v>
                </c:pt>
                <c:pt idx="698">
                  <c:v>20.037473802395208</c:v>
                </c:pt>
                <c:pt idx="699">
                  <c:v>20.078014833968428</c:v>
                </c:pt>
                <c:pt idx="700">
                  <c:v>20.071671679368535</c:v>
                </c:pt>
                <c:pt idx="701">
                  <c:v>20.065259577436038</c:v>
                </c:pt>
                <c:pt idx="702">
                  <c:v>20.031061700462711</c:v>
                </c:pt>
                <c:pt idx="703">
                  <c:v>20.052435373571036</c:v>
                </c:pt>
                <c:pt idx="704">
                  <c:v>20.031061700462711</c:v>
                </c:pt>
                <c:pt idx="705">
                  <c:v>20.071671679368535</c:v>
                </c:pt>
                <c:pt idx="706">
                  <c:v>20.071671679368535</c:v>
                </c:pt>
                <c:pt idx="707">
                  <c:v>20.084426935900925</c:v>
                </c:pt>
                <c:pt idx="708">
                  <c:v>20.065259577436038</c:v>
                </c:pt>
                <c:pt idx="709">
                  <c:v>20.084426935900925</c:v>
                </c:pt>
                <c:pt idx="710">
                  <c:v>20.065259577436038</c:v>
                </c:pt>
                <c:pt idx="711">
                  <c:v>20.065259577436038</c:v>
                </c:pt>
                <c:pt idx="712">
                  <c:v>20.052435373571036</c:v>
                </c:pt>
                <c:pt idx="713">
                  <c:v>20.043885904327709</c:v>
                </c:pt>
                <c:pt idx="714">
                  <c:v>20.037473802395208</c:v>
                </c:pt>
                <c:pt idx="715">
                  <c:v>20.037473802395208</c:v>
                </c:pt>
                <c:pt idx="716">
                  <c:v>20.058847475503541</c:v>
                </c:pt>
                <c:pt idx="717">
                  <c:v>20.065259577436038</c:v>
                </c:pt>
                <c:pt idx="718">
                  <c:v>20.024649598530214</c:v>
                </c:pt>
                <c:pt idx="719">
                  <c:v>20.058847475503541</c:v>
                </c:pt>
                <c:pt idx="720">
                  <c:v>20.058847475503541</c:v>
                </c:pt>
                <c:pt idx="721">
                  <c:v>20.043885904327709</c:v>
                </c:pt>
                <c:pt idx="722">
                  <c:v>20.043885904327709</c:v>
                </c:pt>
                <c:pt idx="723">
                  <c:v>20.078014833968428</c:v>
                </c:pt>
                <c:pt idx="724">
                  <c:v>20.065259577436038</c:v>
                </c:pt>
                <c:pt idx="725">
                  <c:v>20.071671679368535</c:v>
                </c:pt>
                <c:pt idx="726">
                  <c:v>20.043885904327709</c:v>
                </c:pt>
                <c:pt idx="727">
                  <c:v>20.058847475503541</c:v>
                </c:pt>
                <c:pt idx="728">
                  <c:v>20.071671679368535</c:v>
                </c:pt>
                <c:pt idx="729">
                  <c:v>20.078014833968428</c:v>
                </c:pt>
                <c:pt idx="730">
                  <c:v>20.052435373571036</c:v>
                </c:pt>
                <c:pt idx="731">
                  <c:v>20.058847475503541</c:v>
                </c:pt>
                <c:pt idx="732">
                  <c:v>20.065259577436038</c:v>
                </c:pt>
                <c:pt idx="733">
                  <c:v>20.084426935900925</c:v>
                </c:pt>
                <c:pt idx="734">
                  <c:v>20.078014833968428</c:v>
                </c:pt>
                <c:pt idx="735">
                  <c:v>20.043885904327709</c:v>
                </c:pt>
                <c:pt idx="736">
                  <c:v>20.065259577436038</c:v>
                </c:pt>
                <c:pt idx="737">
                  <c:v>20.031061700462711</c:v>
                </c:pt>
                <c:pt idx="738">
                  <c:v>20.043885904327709</c:v>
                </c:pt>
                <c:pt idx="739">
                  <c:v>20.052435373571036</c:v>
                </c:pt>
                <c:pt idx="740">
                  <c:v>20.071671679368535</c:v>
                </c:pt>
                <c:pt idx="741">
                  <c:v>20.071671679368535</c:v>
                </c:pt>
                <c:pt idx="742">
                  <c:v>20.078014833968428</c:v>
                </c:pt>
                <c:pt idx="743">
                  <c:v>20.031061700462711</c:v>
                </c:pt>
                <c:pt idx="744">
                  <c:v>20.024649598530214</c:v>
                </c:pt>
                <c:pt idx="745">
                  <c:v>20.037473802395208</c:v>
                </c:pt>
                <c:pt idx="746">
                  <c:v>20.052435373571036</c:v>
                </c:pt>
                <c:pt idx="747">
                  <c:v>20.052435373571036</c:v>
                </c:pt>
                <c:pt idx="748">
                  <c:v>20.071671679368535</c:v>
                </c:pt>
                <c:pt idx="749">
                  <c:v>20.043885904327709</c:v>
                </c:pt>
                <c:pt idx="750">
                  <c:v>20.018237496597713</c:v>
                </c:pt>
                <c:pt idx="751">
                  <c:v>20.031061700462711</c:v>
                </c:pt>
                <c:pt idx="752">
                  <c:v>20.031061700462711</c:v>
                </c:pt>
                <c:pt idx="753">
                  <c:v>20.011825394665216</c:v>
                </c:pt>
                <c:pt idx="754">
                  <c:v>20.043885904327709</c:v>
                </c:pt>
                <c:pt idx="755">
                  <c:v>20.037473802395208</c:v>
                </c:pt>
                <c:pt idx="756">
                  <c:v>20.052435373571036</c:v>
                </c:pt>
                <c:pt idx="757">
                  <c:v>20.043885904327709</c:v>
                </c:pt>
                <c:pt idx="758">
                  <c:v>20.052435373571036</c:v>
                </c:pt>
                <c:pt idx="759">
                  <c:v>20.031061700462711</c:v>
                </c:pt>
                <c:pt idx="760">
                  <c:v>20.052435373571036</c:v>
                </c:pt>
                <c:pt idx="761">
                  <c:v>20.043885904327709</c:v>
                </c:pt>
                <c:pt idx="762">
                  <c:v>20.031061700462711</c:v>
                </c:pt>
                <c:pt idx="763">
                  <c:v>20.031061700462711</c:v>
                </c:pt>
                <c:pt idx="764">
                  <c:v>20.037473802395208</c:v>
                </c:pt>
                <c:pt idx="765">
                  <c:v>20.052435373571036</c:v>
                </c:pt>
                <c:pt idx="766">
                  <c:v>20.058847475503541</c:v>
                </c:pt>
                <c:pt idx="767">
                  <c:v>20.018237496597713</c:v>
                </c:pt>
                <c:pt idx="768">
                  <c:v>20.031061700462711</c:v>
                </c:pt>
                <c:pt idx="769">
                  <c:v>20.065259577436038</c:v>
                </c:pt>
                <c:pt idx="770">
                  <c:v>20.043885904327709</c:v>
                </c:pt>
                <c:pt idx="771">
                  <c:v>20.058847475503541</c:v>
                </c:pt>
                <c:pt idx="772">
                  <c:v>20.052435373571036</c:v>
                </c:pt>
                <c:pt idx="773">
                  <c:v>20.037473802395208</c:v>
                </c:pt>
                <c:pt idx="774">
                  <c:v>20.031061700462711</c:v>
                </c:pt>
                <c:pt idx="775">
                  <c:v>20.058847475503541</c:v>
                </c:pt>
                <c:pt idx="776">
                  <c:v>20.031061700462711</c:v>
                </c:pt>
                <c:pt idx="777">
                  <c:v>20.018237496597713</c:v>
                </c:pt>
                <c:pt idx="778">
                  <c:v>20.052435373571036</c:v>
                </c:pt>
                <c:pt idx="779">
                  <c:v>20.024649598530214</c:v>
                </c:pt>
                <c:pt idx="780">
                  <c:v>20.031061700462711</c:v>
                </c:pt>
                <c:pt idx="781">
                  <c:v>20.043885904327709</c:v>
                </c:pt>
                <c:pt idx="782">
                  <c:v>20.058847475503541</c:v>
                </c:pt>
                <c:pt idx="783">
                  <c:v>20.031061700462711</c:v>
                </c:pt>
                <c:pt idx="784">
                  <c:v>20.018237496597713</c:v>
                </c:pt>
                <c:pt idx="785">
                  <c:v>20.024649598530214</c:v>
                </c:pt>
                <c:pt idx="786">
                  <c:v>20.043885904327709</c:v>
                </c:pt>
                <c:pt idx="787">
                  <c:v>20.058847475503541</c:v>
                </c:pt>
                <c:pt idx="788">
                  <c:v>20.052435373571036</c:v>
                </c:pt>
                <c:pt idx="789">
                  <c:v>20.018237496597713</c:v>
                </c:pt>
                <c:pt idx="790">
                  <c:v>20.024649598530214</c:v>
                </c:pt>
                <c:pt idx="791">
                  <c:v>20.024649598530214</c:v>
                </c:pt>
                <c:pt idx="792">
                  <c:v>20.024649598530214</c:v>
                </c:pt>
                <c:pt idx="793">
                  <c:v>20.018237496597713</c:v>
                </c:pt>
                <c:pt idx="794">
                  <c:v>20.058847475503541</c:v>
                </c:pt>
                <c:pt idx="795">
                  <c:v>20.031061700462711</c:v>
                </c:pt>
                <c:pt idx="796">
                  <c:v>20.043885904327709</c:v>
                </c:pt>
                <c:pt idx="797">
                  <c:v>20.018237496597713</c:v>
                </c:pt>
                <c:pt idx="798">
                  <c:v>20.043885904327709</c:v>
                </c:pt>
                <c:pt idx="799">
                  <c:v>20.037473802395208</c:v>
                </c:pt>
                <c:pt idx="800">
                  <c:v>20.043885904327709</c:v>
                </c:pt>
                <c:pt idx="801">
                  <c:v>20.058847475503541</c:v>
                </c:pt>
                <c:pt idx="802">
                  <c:v>20.058847475503541</c:v>
                </c:pt>
                <c:pt idx="803">
                  <c:v>20.058847475503541</c:v>
                </c:pt>
                <c:pt idx="804">
                  <c:v>20.052435373571036</c:v>
                </c:pt>
                <c:pt idx="805">
                  <c:v>20.024649598530214</c:v>
                </c:pt>
                <c:pt idx="806">
                  <c:v>20.043885904327709</c:v>
                </c:pt>
                <c:pt idx="807">
                  <c:v>20.052435373571036</c:v>
                </c:pt>
                <c:pt idx="808">
                  <c:v>20.058847475503541</c:v>
                </c:pt>
                <c:pt idx="809">
                  <c:v>20.058847475503541</c:v>
                </c:pt>
                <c:pt idx="810">
                  <c:v>20.043885904327709</c:v>
                </c:pt>
                <c:pt idx="811">
                  <c:v>20.043885904327709</c:v>
                </c:pt>
                <c:pt idx="812">
                  <c:v>20.065259577436038</c:v>
                </c:pt>
                <c:pt idx="813">
                  <c:v>20.052435373571036</c:v>
                </c:pt>
                <c:pt idx="814">
                  <c:v>20.058847475503541</c:v>
                </c:pt>
                <c:pt idx="815">
                  <c:v>20.065259577436038</c:v>
                </c:pt>
                <c:pt idx="816">
                  <c:v>20.058847475503541</c:v>
                </c:pt>
                <c:pt idx="817">
                  <c:v>20.071671679368535</c:v>
                </c:pt>
                <c:pt idx="818">
                  <c:v>20.058847475503541</c:v>
                </c:pt>
                <c:pt idx="819">
                  <c:v>20.078014833968428</c:v>
                </c:pt>
                <c:pt idx="820">
                  <c:v>20.058847475503541</c:v>
                </c:pt>
                <c:pt idx="821">
                  <c:v>20.058847475503541</c:v>
                </c:pt>
                <c:pt idx="822">
                  <c:v>20.052435373571036</c:v>
                </c:pt>
                <c:pt idx="823">
                  <c:v>20.078014833968428</c:v>
                </c:pt>
                <c:pt idx="824">
                  <c:v>20.052435373571036</c:v>
                </c:pt>
                <c:pt idx="825">
                  <c:v>20.058847475503541</c:v>
                </c:pt>
                <c:pt idx="826">
                  <c:v>20.065259577436038</c:v>
                </c:pt>
                <c:pt idx="827">
                  <c:v>20.043885904327709</c:v>
                </c:pt>
                <c:pt idx="828">
                  <c:v>20.037473802395208</c:v>
                </c:pt>
                <c:pt idx="829">
                  <c:v>20.058847475503541</c:v>
                </c:pt>
                <c:pt idx="830">
                  <c:v>20.058847475503541</c:v>
                </c:pt>
                <c:pt idx="831">
                  <c:v>20.084426935900925</c:v>
                </c:pt>
                <c:pt idx="832">
                  <c:v>20.058847475503541</c:v>
                </c:pt>
                <c:pt idx="833">
                  <c:v>20.071671679368535</c:v>
                </c:pt>
                <c:pt idx="834">
                  <c:v>20.078014833968428</c:v>
                </c:pt>
                <c:pt idx="835">
                  <c:v>20.065259577436038</c:v>
                </c:pt>
                <c:pt idx="836">
                  <c:v>20.078014833968428</c:v>
                </c:pt>
                <c:pt idx="837">
                  <c:v>20.058847475503541</c:v>
                </c:pt>
                <c:pt idx="838">
                  <c:v>20.065259577436038</c:v>
                </c:pt>
                <c:pt idx="839">
                  <c:v>20.065259577436038</c:v>
                </c:pt>
                <c:pt idx="840">
                  <c:v>20.037473802395208</c:v>
                </c:pt>
                <c:pt idx="841">
                  <c:v>20.071671679368535</c:v>
                </c:pt>
                <c:pt idx="842">
                  <c:v>20.065259577436038</c:v>
                </c:pt>
                <c:pt idx="843">
                  <c:v>20.065259577436038</c:v>
                </c:pt>
                <c:pt idx="844">
                  <c:v>20.052435373571036</c:v>
                </c:pt>
                <c:pt idx="845">
                  <c:v>20.043885904327709</c:v>
                </c:pt>
                <c:pt idx="846">
                  <c:v>20.031061700462711</c:v>
                </c:pt>
                <c:pt idx="847">
                  <c:v>20.065259577436038</c:v>
                </c:pt>
                <c:pt idx="848">
                  <c:v>20.052435373571036</c:v>
                </c:pt>
                <c:pt idx="849">
                  <c:v>20.037473802395208</c:v>
                </c:pt>
                <c:pt idx="850">
                  <c:v>20.071671679368535</c:v>
                </c:pt>
                <c:pt idx="851">
                  <c:v>20.031061700462711</c:v>
                </c:pt>
                <c:pt idx="852">
                  <c:v>20.018237496597713</c:v>
                </c:pt>
                <c:pt idx="853">
                  <c:v>20.018237496597713</c:v>
                </c:pt>
                <c:pt idx="854">
                  <c:v>20.037473802395208</c:v>
                </c:pt>
                <c:pt idx="855">
                  <c:v>20.037473802395208</c:v>
                </c:pt>
                <c:pt idx="856">
                  <c:v>20.037473802395208</c:v>
                </c:pt>
                <c:pt idx="857">
                  <c:v>20.052435373571036</c:v>
                </c:pt>
                <c:pt idx="858">
                  <c:v>20.024649598530214</c:v>
                </c:pt>
                <c:pt idx="859">
                  <c:v>20.058847475503541</c:v>
                </c:pt>
                <c:pt idx="860">
                  <c:v>20.071671679368535</c:v>
                </c:pt>
                <c:pt idx="861">
                  <c:v>20.065259577436038</c:v>
                </c:pt>
                <c:pt idx="862">
                  <c:v>20.065259577436038</c:v>
                </c:pt>
                <c:pt idx="863">
                  <c:v>20.043885904327709</c:v>
                </c:pt>
                <c:pt idx="864">
                  <c:v>20.043885904327709</c:v>
                </c:pt>
                <c:pt idx="865">
                  <c:v>20.005413292732719</c:v>
                </c:pt>
                <c:pt idx="866">
                  <c:v>20.052435373571036</c:v>
                </c:pt>
                <c:pt idx="867">
                  <c:v>20.065259577436038</c:v>
                </c:pt>
                <c:pt idx="868">
                  <c:v>20.037473802395208</c:v>
                </c:pt>
                <c:pt idx="869">
                  <c:v>20.043885904327709</c:v>
                </c:pt>
                <c:pt idx="870">
                  <c:v>20.052435373571036</c:v>
                </c:pt>
                <c:pt idx="871">
                  <c:v>20.037473802395208</c:v>
                </c:pt>
                <c:pt idx="872">
                  <c:v>20.052435373571036</c:v>
                </c:pt>
                <c:pt idx="873">
                  <c:v>20.031061700462711</c:v>
                </c:pt>
                <c:pt idx="874">
                  <c:v>20.037473802395208</c:v>
                </c:pt>
                <c:pt idx="875">
                  <c:v>20.031061700462711</c:v>
                </c:pt>
                <c:pt idx="876">
                  <c:v>20.018237496597713</c:v>
                </c:pt>
                <c:pt idx="877">
                  <c:v>20.043885904327709</c:v>
                </c:pt>
                <c:pt idx="878">
                  <c:v>20.043885904327709</c:v>
                </c:pt>
                <c:pt idx="879">
                  <c:v>20.065259577436038</c:v>
                </c:pt>
                <c:pt idx="880">
                  <c:v>20.058847475503541</c:v>
                </c:pt>
                <c:pt idx="881">
                  <c:v>20.043885904327709</c:v>
                </c:pt>
                <c:pt idx="882">
                  <c:v>20.052435373571036</c:v>
                </c:pt>
                <c:pt idx="883">
                  <c:v>20.065259577436038</c:v>
                </c:pt>
                <c:pt idx="884">
                  <c:v>20.052435373571036</c:v>
                </c:pt>
                <c:pt idx="885">
                  <c:v>20.018237496597713</c:v>
                </c:pt>
                <c:pt idx="886">
                  <c:v>20.018237496597713</c:v>
                </c:pt>
                <c:pt idx="887">
                  <c:v>20.058847475503541</c:v>
                </c:pt>
                <c:pt idx="888">
                  <c:v>20.052435373571036</c:v>
                </c:pt>
                <c:pt idx="889">
                  <c:v>20.043885904327709</c:v>
                </c:pt>
                <c:pt idx="890">
                  <c:v>20.043885904327709</c:v>
                </c:pt>
                <c:pt idx="891">
                  <c:v>20.043885904327709</c:v>
                </c:pt>
                <c:pt idx="892">
                  <c:v>20.065259577436038</c:v>
                </c:pt>
                <c:pt idx="893">
                  <c:v>20.031061700462711</c:v>
                </c:pt>
                <c:pt idx="894">
                  <c:v>20.037473802395208</c:v>
                </c:pt>
                <c:pt idx="895">
                  <c:v>20.058847475503541</c:v>
                </c:pt>
                <c:pt idx="896">
                  <c:v>20.024649598530214</c:v>
                </c:pt>
                <c:pt idx="897">
                  <c:v>20.037473802395208</c:v>
                </c:pt>
                <c:pt idx="898">
                  <c:v>20.052435373571036</c:v>
                </c:pt>
                <c:pt idx="899">
                  <c:v>20.058847475503541</c:v>
                </c:pt>
                <c:pt idx="900">
                  <c:v>20.052435373571036</c:v>
                </c:pt>
                <c:pt idx="901">
                  <c:v>20.037473802395208</c:v>
                </c:pt>
                <c:pt idx="902">
                  <c:v>20.031061700462711</c:v>
                </c:pt>
                <c:pt idx="903">
                  <c:v>20.043885904327709</c:v>
                </c:pt>
                <c:pt idx="904">
                  <c:v>20.024649598530214</c:v>
                </c:pt>
                <c:pt idx="905">
                  <c:v>20.043885904327709</c:v>
                </c:pt>
                <c:pt idx="906">
                  <c:v>20.065259577436038</c:v>
                </c:pt>
                <c:pt idx="907">
                  <c:v>20.031061700462711</c:v>
                </c:pt>
                <c:pt idx="908">
                  <c:v>20.052435373571036</c:v>
                </c:pt>
                <c:pt idx="909">
                  <c:v>20.052435373571036</c:v>
                </c:pt>
                <c:pt idx="910">
                  <c:v>20.078014833968428</c:v>
                </c:pt>
                <c:pt idx="911">
                  <c:v>20.052435373571036</c:v>
                </c:pt>
                <c:pt idx="912">
                  <c:v>20.043885904327709</c:v>
                </c:pt>
                <c:pt idx="913">
                  <c:v>20.052435373571036</c:v>
                </c:pt>
                <c:pt idx="914">
                  <c:v>20.058847475503541</c:v>
                </c:pt>
                <c:pt idx="915">
                  <c:v>20.018237496597713</c:v>
                </c:pt>
                <c:pt idx="916">
                  <c:v>20.037473802395208</c:v>
                </c:pt>
                <c:pt idx="917">
                  <c:v>20.052435373571036</c:v>
                </c:pt>
                <c:pt idx="918">
                  <c:v>20.052435373571036</c:v>
                </c:pt>
                <c:pt idx="919">
                  <c:v>20.024649598530214</c:v>
                </c:pt>
                <c:pt idx="920">
                  <c:v>20.065259577436038</c:v>
                </c:pt>
                <c:pt idx="921">
                  <c:v>20.052435373571036</c:v>
                </c:pt>
                <c:pt idx="922">
                  <c:v>20.037473802395208</c:v>
                </c:pt>
                <c:pt idx="923">
                  <c:v>20.031061700462711</c:v>
                </c:pt>
                <c:pt idx="924">
                  <c:v>20.024649598530214</c:v>
                </c:pt>
                <c:pt idx="925">
                  <c:v>20.052435373571036</c:v>
                </c:pt>
                <c:pt idx="926">
                  <c:v>20.065259577436038</c:v>
                </c:pt>
                <c:pt idx="927">
                  <c:v>20.031061700462711</c:v>
                </c:pt>
                <c:pt idx="928">
                  <c:v>20.043885904327709</c:v>
                </c:pt>
                <c:pt idx="929">
                  <c:v>20.058847475503541</c:v>
                </c:pt>
                <c:pt idx="930">
                  <c:v>20.031061700462711</c:v>
                </c:pt>
                <c:pt idx="931">
                  <c:v>20.052435373571036</c:v>
                </c:pt>
                <c:pt idx="932">
                  <c:v>20.058847475503541</c:v>
                </c:pt>
                <c:pt idx="933">
                  <c:v>20.043885904327709</c:v>
                </c:pt>
                <c:pt idx="934">
                  <c:v>20.071671679368535</c:v>
                </c:pt>
                <c:pt idx="935">
                  <c:v>20.058847475503541</c:v>
                </c:pt>
                <c:pt idx="936">
                  <c:v>20.052435373571036</c:v>
                </c:pt>
                <c:pt idx="937">
                  <c:v>20.071671679368535</c:v>
                </c:pt>
                <c:pt idx="938">
                  <c:v>20.065259577436038</c:v>
                </c:pt>
                <c:pt idx="939">
                  <c:v>20.018237496597713</c:v>
                </c:pt>
                <c:pt idx="940">
                  <c:v>20.065259577436038</c:v>
                </c:pt>
                <c:pt idx="941">
                  <c:v>20.018237496597713</c:v>
                </c:pt>
                <c:pt idx="942">
                  <c:v>20.065259577436038</c:v>
                </c:pt>
                <c:pt idx="943">
                  <c:v>20.058847475503541</c:v>
                </c:pt>
                <c:pt idx="944">
                  <c:v>20.052435373571036</c:v>
                </c:pt>
                <c:pt idx="945">
                  <c:v>20.058847475503541</c:v>
                </c:pt>
                <c:pt idx="946">
                  <c:v>20.043885904327709</c:v>
                </c:pt>
                <c:pt idx="947">
                  <c:v>20.052435373571036</c:v>
                </c:pt>
                <c:pt idx="948">
                  <c:v>20.065259577436038</c:v>
                </c:pt>
                <c:pt idx="949">
                  <c:v>20.024649598530214</c:v>
                </c:pt>
                <c:pt idx="950">
                  <c:v>20.043885904327709</c:v>
                </c:pt>
                <c:pt idx="951">
                  <c:v>20.031061700462711</c:v>
                </c:pt>
                <c:pt idx="952">
                  <c:v>20.031061700462711</c:v>
                </c:pt>
                <c:pt idx="953">
                  <c:v>20.043885904327709</c:v>
                </c:pt>
                <c:pt idx="954">
                  <c:v>20.065259577436038</c:v>
                </c:pt>
                <c:pt idx="955">
                  <c:v>20.031061700462711</c:v>
                </c:pt>
                <c:pt idx="956">
                  <c:v>20.037473802395208</c:v>
                </c:pt>
                <c:pt idx="957">
                  <c:v>20.043885904327709</c:v>
                </c:pt>
                <c:pt idx="958">
                  <c:v>20.018237496597713</c:v>
                </c:pt>
                <c:pt idx="959">
                  <c:v>20.043885904327709</c:v>
                </c:pt>
                <c:pt idx="960">
                  <c:v>20.058847475503541</c:v>
                </c:pt>
                <c:pt idx="961">
                  <c:v>20.018237496597713</c:v>
                </c:pt>
                <c:pt idx="962">
                  <c:v>20.052435373571036</c:v>
                </c:pt>
                <c:pt idx="963">
                  <c:v>20.037473802395208</c:v>
                </c:pt>
                <c:pt idx="964">
                  <c:v>20.031061700462711</c:v>
                </c:pt>
                <c:pt idx="965">
                  <c:v>20.011825394665216</c:v>
                </c:pt>
                <c:pt idx="966">
                  <c:v>20.043885904327709</c:v>
                </c:pt>
                <c:pt idx="967">
                  <c:v>20.052435373571036</c:v>
                </c:pt>
                <c:pt idx="968">
                  <c:v>20.052435373571036</c:v>
                </c:pt>
                <c:pt idx="969">
                  <c:v>20.052435373571036</c:v>
                </c:pt>
                <c:pt idx="970">
                  <c:v>20.058847475503541</c:v>
                </c:pt>
                <c:pt idx="971">
                  <c:v>20.052435373571036</c:v>
                </c:pt>
                <c:pt idx="972">
                  <c:v>20.043885904327709</c:v>
                </c:pt>
                <c:pt idx="973">
                  <c:v>20.031061700462711</c:v>
                </c:pt>
                <c:pt idx="974">
                  <c:v>20.024649598530214</c:v>
                </c:pt>
                <c:pt idx="975">
                  <c:v>20.011825394665216</c:v>
                </c:pt>
                <c:pt idx="976">
                  <c:v>20.005413292732719</c:v>
                </c:pt>
                <c:pt idx="977">
                  <c:v>20.011825394665216</c:v>
                </c:pt>
                <c:pt idx="978">
                  <c:v>20.018237496597713</c:v>
                </c:pt>
                <c:pt idx="979">
                  <c:v>20.024649598530214</c:v>
                </c:pt>
                <c:pt idx="980">
                  <c:v>20.031061700462711</c:v>
                </c:pt>
                <c:pt idx="981">
                  <c:v>20.037473802395208</c:v>
                </c:pt>
                <c:pt idx="982">
                  <c:v>20.043885904327709</c:v>
                </c:pt>
                <c:pt idx="983">
                  <c:v>20.052435373571036</c:v>
                </c:pt>
                <c:pt idx="984">
                  <c:v>20.052435373571036</c:v>
                </c:pt>
                <c:pt idx="985">
                  <c:v>20.043885904327709</c:v>
                </c:pt>
                <c:pt idx="986">
                  <c:v>20.037473802395208</c:v>
                </c:pt>
                <c:pt idx="987">
                  <c:v>20.031061700462711</c:v>
                </c:pt>
                <c:pt idx="988">
                  <c:v>20.031061700462711</c:v>
                </c:pt>
                <c:pt idx="989">
                  <c:v>20.031061700462711</c:v>
                </c:pt>
                <c:pt idx="990">
                  <c:v>20.037473802395208</c:v>
                </c:pt>
                <c:pt idx="991">
                  <c:v>20.037473802395208</c:v>
                </c:pt>
                <c:pt idx="992">
                  <c:v>20.037473802395208</c:v>
                </c:pt>
                <c:pt idx="993">
                  <c:v>20.043885904327709</c:v>
                </c:pt>
                <c:pt idx="994">
                  <c:v>20.043885904327709</c:v>
                </c:pt>
                <c:pt idx="995">
                  <c:v>20.043885904327709</c:v>
                </c:pt>
                <c:pt idx="996">
                  <c:v>20.037473802395208</c:v>
                </c:pt>
                <c:pt idx="997">
                  <c:v>20.024649598530214</c:v>
                </c:pt>
                <c:pt idx="998">
                  <c:v>20.011825394665216</c:v>
                </c:pt>
                <c:pt idx="999">
                  <c:v>19.999001190800215</c:v>
                </c:pt>
                <c:pt idx="1000">
                  <c:v>19.999001190800215</c:v>
                </c:pt>
                <c:pt idx="1001">
                  <c:v>19.999001190800215</c:v>
                </c:pt>
                <c:pt idx="1002">
                  <c:v>20.005413292732719</c:v>
                </c:pt>
                <c:pt idx="1003">
                  <c:v>20.011825394665216</c:v>
                </c:pt>
                <c:pt idx="1004">
                  <c:v>20.018237496597713</c:v>
                </c:pt>
                <c:pt idx="1005">
                  <c:v>20.024649598530214</c:v>
                </c:pt>
                <c:pt idx="1006">
                  <c:v>20.024649598530214</c:v>
                </c:pt>
                <c:pt idx="1007">
                  <c:v>20.031061700462711</c:v>
                </c:pt>
                <c:pt idx="1008">
                  <c:v>20.037473802395208</c:v>
                </c:pt>
                <c:pt idx="1009">
                  <c:v>20.037473802395208</c:v>
                </c:pt>
                <c:pt idx="1010">
                  <c:v>20.031061700462711</c:v>
                </c:pt>
                <c:pt idx="1011">
                  <c:v>20.031061700462711</c:v>
                </c:pt>
                <c:pt idx="1012">
                  <c:v>20.024649598530214</c:v>
                </c:pt>
                <c:pt idx="1013">
                  <c:v>20.005413292732719</c:v>
                </c:pt>
                <c:pt idx="1014">
                  <c:v>19.725556069678824</c:v>
                </c:pt>
                <c:pt idx="1015">
                  <c:v>19.75761657934132</c:v>
                </c:pt>
                <c:pt idx="1016">
                  <c:v>19.751204477408816</c:v>
                </c:pt>
                <c:pt idx="1017">
                  <c:v>19.751204477408816</c:v>
                </c:pt>
                <c:pt idx="1018">
                  <c:v>19.751204477408816</c:v>
                </c:pt>
                <c:pt idx="1019">
                  <c:v>19.751204477408816</c:v>
                </c:pt>
                <c:pt idx="1020">
                  <c:v>19.751204477408816</c:v>
                </c:pt>
                <c:pt idx="1021">
                  <c:v>19.744792375476322</c:v>
                </c:pt>
                <c:pt idx="1022">
                  <c:v>19.731968171611321</c:v>
                </c:pt>
                <c:pt idx="1023">
                  <c:v>19.385921509254217</c:v>
                </c:pt>
                <c:pt idx="1024">
                  <c:v>19.033393797632009</c:v>
                </c:pt>
                <c:pt idx="1025">
                  <c:v>18.706583441072404</c:v>
                </c:pt>
                <c:pt idx="1026">
                  <c:v>18.373292035247687</c:v>
                </c:pt>
                <c:pt idx="1027">
                  <c:v>18.046481678688078</c:v>
                </c:pt>
                <c:pt idx="1028">
                  <c:v>17.68761081246598</c:v>
                </c:pt>
                <c:pt idx="1029">
                  <c:v>17.354319406641263</c:v>
                </c:pt>
                <c:pt idx="1030">
                  <c:v>17.048813775857376</c:v>
                </c:pt>
                <c:pt idx="1031">
                  <c:v>16.68780554232444</c:v>
                </c:pt>
                <c:pt idx="1032">
                  <c:v>16.363132553075669</c:v>
                </c:pt>
                <c:pt idx="1033">
                  <c:v>16.029841147250952</c:v>
                </c:pt>
                <c:pt idx="1034">
                  <c:v>15.703030790691344</c:v>
                </c:pt>
                <c:pt idx="1035">
                  <c:v>15.36973938486663</c:v>
                </c:pt>
                <c:pt idx="1036">
                  <c:v>15.00445641671203</c:v>
                </c:pt>
                <c:pt idx="1037">
                  <c:v>14.703225520549811</c:v>
                </c:pt>
                <c:pt idx="1038">
                  <c:v>14.372140429368537</c:v>
                </c:pt>
                <c:pt idx="1039">
                  <c:v>14.038849023543822</c:v>
                </c:pt>
                <c:pt idx="1040">
                  <c:v>13.677840790010887</c:v>
                </c:pt>
                <c:pt idx="1041">
                  <c:v>13.346686751497007</c:v>
                </c:pt>
                <c:pt idx="1042">
                  <c:v>13.013464293004899</c:v>
                </c:pt>
                <c:pt idx="1043">
                  <c:v>12.680172887180184</c:v>
                </c:pt>
                <c:pt idx="1044">
                  <c:v>12.353362530620577</c:v>
                </c:pt>
                <c:pt idx="1045">
                  <c:v>12.013727970195971</c:v>
                </c:pt>
                <c:pt idx="1046">
                  <c:v>11.680436564371256</c:v>
                </c:pt>
                <c:pt idx="1047">
                  <c:v>11.355694627789875</c:v>
                </c:pt>
                <c:pt idx="1048">
                  <c:v>11.028884271230266</c:v>
                </c:pt>
                <c:pt idx="1049">
                  <c:v>10.689180763473054</c:v>
                </c:pt>
                <c:pt idx="1050">
                  <c:v>10.355958304980946</c:v>
                </c:pt>
                <c:pt idx="1051">
                  <c:v>10.02907900108873</c:v>
                </c:pt>
                <c:pt idx="1052">
                  <c:v>9.6894444406641256</c:v>
                </c:pt>
                <c:pt idx="1053">
                  <c:v>9.3626340841045188</c:v>
                </c:pt>
                <c:pt idx="1054">
                  <c:v>9.0378921475231362</c:v>
                </c:pt>
                <c:pt idx="1055">
                  <c:v>8.7046696890310287</c:v>
                </c:pt>
                <c:pt idx="1056">
                  <c:v>8.3842024870713114</c:v>
                </c:pt>
                <c:pt idx="1057">
                  <c:v>8.0125074169842119</c:v>
                </c:pt>
                <c:pt idx="1058">
                  <c:v>7.6728039092270004</c:v>
                </c:pt>
                <c:pt idx="1059">
                  <c:v>7.3716419603973877</c:v>
                </c:pt>
                <c:pt idx="1060">
                  <c:v>7.0127021468426785</c:v>
                </c:pt>
                <c:pt idx="1061">
                  <c:v>6.6730606916848121</c:v>
                </c:pt>
                <c:pt idx="1062">
                  <c:v>6.3398037595264025</c:v>
                </c:pt>
                <c:pt idx="1063">
                  <c:v>6.0150962966113228</c:v>
                </c:pt>
                <c:pt idx="1064">
                  <c:v>5.6818393644529124</c:v>
                </c:pt>
                <c:pt idx="1065">
                  <c:v>5.3079931375884595</c:v>
                </c:pt>
                <c:pt idx="1066">
                  <c:v>4.9811483073625471</c:v>
                </c:pt>
                <c:pt idx="1067">
                  <c:v>4.6820754627109427</c:v>
                </c:pt>
                <c:pt idx="1068">
                  <c:v>4.3552237377517686</c:v>
                </c:pt>
                <c:pt idx="1069">
                  <c:v>4.0305162748366898</c:v>
                </c:pt>
                <c:pt idx="1070">
                  <c:v>3.6908472407457809</c:v>
                </c:pt>
                <c:pt idx="1071">
                  <c:v>3.3575972033206316</c:v>
                </c:pt>
                <c:pt idx="1072">
                  <c:v>2.9837509764561787</c:v>
                </c:pt>
                <c:pt idx="1073">
                  <c:v>2.6846781318045725</c:v>
                </c:pt>
                <c:pt idx="1074">
                  <c:v>2.3193744794501905</c:v>
                </c:pt>
                <c:pt idx="1075">
                  <c:v>1.98611754729178</c:v>
                </c:pt>
                <c:pt idx="1076">
                  <c:v>1.6849073353293413</c:v>
                </c:pt>
                <c:pt idx="1077">
                  <c:v>1.3196105777082201</c:v>
                </c:pt>
                <c:pt idx="1078">
                  <c:v>0.97994843835057155</c:v>
                </c:pt>
                <c:pt idx="1079">
                  <c:v>0.64669081671883499</c:v>
                </c:pt>
                <c:pt idx="1080">
                  <c:v>0.28139130120440936</c:v>
                </c:pt>
                <c:pt idx="1081">
                  <c:v>6.1357403392079478E-2</c:v>
                </c:pt>
                <c:pt idx="1082">
                  <c:v>1.436007464616222E-2</c:v>
                </c:pt>
                <c:pt idx="1083">
                  <c:v>7.9501790283070233E-3</c:v>
                </c:pt>
                <c:pt idx="1084">
                  <c:v>7.9501790283070233E-3</c:v>
                </c:pt>
                <c:pt idx="1085">
                  <c:v>1.5418898833015786E-3</c:v>
                </c:pt>
                <c:pt idx="1086">
                  <c:v>1.5418898833015786E-3</c:v>
                </c:pt>
                <c:pt idx="1087">
                  <c:v>7.9501790283070233E-3</c:v>
                </c:pt>
                <c:pt idx="1088">
                  <c:v>2.0768384475367448E-2</c:v>
                </c:pt>
                <c:pt idx="1089">
                  <c:v>2.0768384475367448E-2</c:v>
                </c:pt>
                <c:pt idx="1090">
                  <c:v>2.7176625357240063E-2</c:v>
                </c:pt>
                <c:pt idx="1091">
                  <c:v>2.7176625357240063E-2</c:v>
                </c:pt>
                <c:pt idx="1092">
                  <c:v>3.3584866239112679E-2</c:v>
                </c:pt>
                <c:pt idx="1093">
                  <c:v>3.3584866239112679E-2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338048"/>
        <c:axId val="132323584"/>
      </c:scatterChart>
      <c:valAx>
        <c:axId val="132704896"/>
        <c:scaling>
          <c:orientation val="minMax"/>
          <c:max val="42583.75"/>
          <c:min val="42578.400000000001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132321664"/>
        <c:crosses val="autoZero"/>
        <c:crossBetween val="midCat"/>
      </c:valAx>
      <c:valAx>
        <c:axId val="132321664"/>
        <c:scaling>
          <c:orientation val="minMax"/>
          <c:max val="1"/>
          <c:min val="0.8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actional Density Calculations</a:t>
                </a:r>
              </a:p>
            </c:rich>
          </c:tx>
          <c:layout/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32704896"/>
        <c:crosses val="autoZero"/>
        <c:crossBetween val="midCat"/>
        <c:majorUnit val="1.0000000000000002E-2"/>
        <c:minorUnit val="5.000000000000001E-3"/>
      </c:valAx>
      <c:valAx>
        <c:axId val="132323584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ore Pressure (MPa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32338048"/>
        <c:crosses val="max"/>
        <c:crossBetween val="midCat"/>
      </c:valAx>
      <c:valAx>
        <c:axId val="132338048"/>
        <c:scaling>
          <c:orientation val="minMax"/>
        </c:scaling>
        <c:delete val="1"/>
        <c:axPos val="b"/>
        <c:numFmt formatCode="m/d/yy\ h:mm:ss" sourceLinked="1"/>
        <c:majorTickMark val="out"/>
        <c:minorTickMark val="none"/>
        <c:tickLblPos val="nextTo"/>
        <c:crossAx val="132323584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9940635977181878"/>
          <c:y val="0.10280684303394702"/>
          <c:w val="0.17687040356244149"/>
          <c:h val="0.21907238785942409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2"/>
          <c:order val="0"/>
          <c:tx>
            <c:strRef>
              <c:f>FmtData!$AF$9</c:f>
              <c:strCache>
                <c:ptCount val="1"/>
                <c:pt idx="0">
                  <c:v>Schu Avg</c:v>
                </c:pt>
              </c:strCache>
            </c:strRef>
          </c:tx>
          <c:spPr>
            <a:ln w="12700">
              <a:solidFill>
                <a:srgbClr val="92D050"/>
              </a:solidFill>
            </a:ln>
          </c:spPr>
          <c:marker>
            <c:symbol val="triangle"/>
            <c:size val="4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F$10:$AF$32000</c:f>
              <c:numCache>
                <c:formatCode>0.0000</c:formatCode>
                <c:ptCount val="31991"/>
                <c:pt idx="0">
                  <c:v>0.78740819483610824</c:v>
                </c:pt>
                <c:pt idx="1">
                  <c:v>0.78739095165938977</c:v>
                </c:pt>
                <c:pt idx="2">
                  <c:v>0.7873593404785858</c:v>
                </c:pt>
                <c:pt idx="3">
                  <c:v>0.78737658273071121</c:v>
                </c:pt>
                <c:pt idx="4">
                  <c:v>0.7873593404785858</c:v>
                </c:pt>
                <c:pt idx="5">
                  <c:v>0.78734497232037615</c:v>
                </c:pt>
                <c:pt idx="6">
                  <c:v>0.78740819483610824</c:v>
                </c:pt>
                <c:pt idx="7">
                  <c:v>0.78739095165938977</c:v>
                </c:pt>
                <c:pt idx="8">
                  <c:v>0.78734497232037615</c:v>
                </c:pt>
                <c:pt idx="9">
                  <c:v>0.78734497232037615</c:v>
                </c:pt>
                <c:pt idx="10">
                  <c:v>0.78729324985036631</c:v>
                </c:pt>
                <c:pt idx="11">
                  <c:v>0.78734497232037615</c:v>
                </c:pt>
                <c:pt idx="12">
                  <c:v>0.7874541791064521</c:v>
                </c:pt>
                <c:pt idx="13">
                  <c:v>0.79849245702506877</c:v>
                </c:pt>
                <c:pt idx="14">
                  <c:v>0.79260110338198086</c:v>
                </c:pt>
                <c:pt idx="15">
                  <c:v>0.79456132660957146</c:v>
                </c:pt>
                <c:pt idx="16">
                  <c:v>0.78732773099278219</c:v>
                </c:pt>
                <c:pt idx="17">
                  <c:v>0.78732773099278219</c:v>
                </c:pt>
                <c:pt idx="18">
                  <c:v>0.78730761674792071</c:v>
                </c:pt>
                <c:pt idx="19">
                  <c:v>0.78734497232037615</c:v>
                </c:pt>
                <c:pt idx="20">
                  <c:v>0.78734497232037615</c:v>
                </c:pt>
                <c:pt idx="21">
                  <c:v>0.78739095165938977</c:v>
                </c:pt>
                <c:pt idx="22">
                  <c:v>0.78742256453530679</c:v>
                </c:pt>
                <c:pt idx="23">
                  <c:v>0.7873593404785858</c:v>
                </c:pt>
                <c:pt idx="24">
                  <c:v>0.78739095165938977</c:v>
                </c:pt>
                <c:pt idx="25">
                  <c:v>0.7874771725866655</c:v>
                </c:pt>
                <c:pt idx="26">
                  <c:v>0.78745992739243698</c:v>
                </c:pt>
                <c:pt idx="27">
                  <c:v>0.78740819483610824</c:v>
                </c:pt>
                <c:pt idx="28">
                  <c:v>0.7873593404785858</c:v>
                </c:pt>
                <c:pt idx="29">
                  <c:v>0.78737658273071121</c:v>
                </c:pt>
                <c:pt idx="30">
                  <c:v>0.78743980863668095</c:v>
                </c:pt>
                <c:pt idx="31">
                  <c:v>0.78739095165938977</c:v>
                </c:pt>
                <c:pt idx="32">
                  <c:v>0.78734497232037615</c:v>
                </c:pt>
                <c:pt idx="33">
                  <c:v>0.78739095165938977</c:v>
                </c:pt>
                <c:pt idx="34">
                  <c:v>0.78739095165938977</c:v>
                </c:pt>
                <c:pt idx="35">
                  <c:v>0.78734497232037615</c:v>
                </c:pt>
                <c:pt idx="36">
                  <c:v>0.78730761674792071</c:v>
                </c:pt>
                <c:pt idx="37">
                  <c:v>0.78737658273071121</c:v>
                </c:pt>
                <c:pt idx="38">
                  <c:v>0.78732773099278219</c:v>
                </c:pt>
                <c:pt idx="39">
                  <c:v>0.78729324985036631</c:v>
                </c:pt>
                <c:pt idx="40">
                  <c:v>0.78729324985036631</c:v>
                </c:pt>
                <c:pt idx="41">
                  <c:v>0.78729324985036631</c:v>
                </c:pt>
                <c:pt idx="42">
                  <c:v>0.78729324985036631</c:v>
                </c:pt>
                <c:pt idx="43">
                  <c:v>0.78729324985036631</c:v>
                </c:pt>
                <c:pt idx="44">
                  <c:v>0.78729324985036631</c:v>
                </c:pt>
                <c:pt idx="45">
                  <c:v>0.78729324985036631</c:v>
                </c:pt>
                <c:pt idx="46">
                  <c:v>0.78730761674792071</c:v>
                </c:pt>
                <c:pt idx="47">
                  <c:v>0.78730761674792071</c:v>
                </c:pt>
                <c:pt idx="48">
                  <c:v>0.78734497232037615</c:v>
                </c:pt>
                <c:pt idx="49">
                  <c:v>0.78730761674792071</c:v>
                </c:pt>
                <c:pt idx="50">
                  <c:v>0.78732773099278219</c:v>
                </c:pt>
                <c:pt idx="51">
                  <c:v>0.78732773099278219</c:v>
                </c:pt>
                <c:pt idx="52">
                  <c:v>0.78732773099278219</c:v>
                </c:pt>
                <c:pt idx="53">
                  <c:v>0.78732773099278219</c:v>
                </c:pt>
                <c:pt idx="54">
                  <c:v>0.78732773099278219</c:v>
                </c:pt>
                <c:pt idx="55">
                  <c:v>0.78732773099278219</c:v>
                </c:pt>
                <c:pt idx="56">
                  <c:v>0.78732773099278219</c:v>
                </c:pt>
                <c:pt idx="57">
                  <c:v>0.78734497232037615</c:v>
                </c:pt>
                <c:pt idx="58">
                  <c:v>0.78732773099278219</c:v>
                </c:pt>
                <c:pt idx="59">
                  <c:v>0.78732773099278219</c:v>
                </c:pt>
                <c:pt idx="60">
                  <c:v>0.78732773099278219</c:v>
                </c:pt>
                <c:pt idx="61">
                  <c:v>0.78732773099278219</c:v>
                </c:pt>
                <c:pt idx="62">
                  <c:v>0.78732773099278219</c:v>
                </c:pt>
                <c:pt idx="63">
                  <c:v>0.78732773099278219</c:v>
                </c:pt>
                <c:pt idx="64">
                  <c:v>0.78734497232037615</c:v>
                </c:pt>
                <c:pt idx="65">
                  <c:v>0.78734497232037615</c:v>
                </c:pt>
                <c:pt idx="66">
                  <c:v>0.78734497232037615</c:v>
                </c:pt>
                <c:pt idx="67">
                  <c:v>0.78734497232037615</c:v>
                </c:pt>
                <c:pt idx="68">
                  <c:v>0.78734497232037615</c:v>
                </c:pt>
                <c:pt idx="69">
                  <c:v>0.7873593404785858</c:v>
                </c:pt>
                <c:pt idx="70">
                  <c:v>0.78732773099278219</c:v>
                </c:pt>
                <c:pt idx="71">
                  <c:v>0.78730761674792071</c:v>
                </c:pt>
                <c:pt idx="72">
                  <c:v>0.78732773099278219</c:v>
                </c:pt>
                <c:pt idx="73">
                  <c:v>0.78734497232037615</c:v>
                </c:pt>
                <c:pt idx="74">
                  <c:v>0.78734497232037615</c:v>
                </c:pt>
                <c:pt idx="75">
                  <c:v>0.78734497232037615</c:v>
                </c:pt>
                <c:pt idx="76">
                  <c:v>0.78732773099278219</c:v>
                </c:pt>
                <c:pt idx="77">
                  <c:v>0.78732773099278219</c:v>
                </c:pt>
                <c:pt idx="78">
                  <c:v>0.78730761674792071</c:v>
                </c:pt>
                <c:pt idx="79">
                  <c:v>0.78732773099278219</c:v>
                </c:pt>
                <c:pt idx="80">
                  <c:v>0.78732773099278219</c:v>
                </c:pt>
                <c:pt idx="81">
                  <c:v>0.78730761674792071</c:v>
                </c:pt>
                <c:pt idx="82">
                  <c:v>0.78729324985036631</c:v>
                </c:pt>
                <c:pt idx="83">
                  <c:v>0.78730761674792071</c:v>
                </c:pt>
                <c:pt idx="84">
                  <c:v>0.78729324985036631</c:v>
                </c:pt>
                <c:pt idx="85">
                  <c:v>0.78729324985036631</c:v>
                </c:pt>
                <c:pt idx="86">
                  <c:v>0.78730761674792071</c:v>
                </c:pt>
                <c:pt idx="87">
                  <c:v>0.78730761674792071</c:v>
                </c:pt>
                <c:pt idx="88">
                  <c:v>0.78729324985036631</c:v>
                </c:pt>
                <c:pt idx="89">
                  <c:v>0.78729324985036631</c:v>
                </c:pt>
                <c:pt idx="90">
                  <c:v>0.78729324985036631</c:v>
                </c:pt>
                <c:pt idx="91">
                  <c:v>0.78730761674792071</c:v>
                </c:pt>
                <c:pt idx="92">
                  <c:v>0.78732773099278219</c:v>
                </c:pt>
                <c:pt idx="93">
                  <c:v>0.78730761674792071</c:v>
                </c:pt>
                <c:pt idx="94">
                  <c:v>0.78732773099278219</c:v>
                </c:pt>
                <c:pt idx="95">
                  <c:v>0.78732773099278219</c:v>
                </c:pt>
                <c:pt idx="96">
                  <c:v>0.78730761674792071</c:v>
                </c:pt>
                <c:pt idx="97">
                  <c:v>0.78723003966085248</c:v>
                </c:pt>
                <c:pt idx="98">
                  <c:v>0.78733635159354465</c:v>
                </c:pt>
                <c:pt idx="99">
                  <c:v>0.78752028777913208</c:v>
                </c:pt>
                <c:pt idx="100">
                  <c:v>0.78792284832244386</c:v>
                </c:pt>
                <c:pt idx="101">
                  <c:v>0.78812135427454522</c:v>
                </c:pt>
                <c:pt idx="102">
                  <c:v>0.7880925811575169</c:v>
                </c:pt>
                <c:pt idx="103">
                  <c:v>0.78848977412355969</c:v>
                </c:pt>
                <c:pt idx="104">
                  <c:v>0.78857615579836915</c:v>
                </c:pt>
                <c:pt idx="105">
                  <c:v>0.78868271060569117</c:v>
                </c:pt>
                <c:pt idx="106">
                  <c:v>0.78902554431706295</c:v>
                </c:pt>
                <c:pt idx="107">
                  <c:v>0.78989648690175684</c:v>
                </c:pt>
                <c:pt idx="108">
                  <c:v>0.7908843372151666</c:v>
                </c:pt>
                <c:pt idx="109">
                  <c:v>0.79276348344227032</c:v>
                </c:pt>
                <c:pt idx="110">
                  <c:v>0.79572016763044884</c:v>
                </c:pt>
                <c:pt idx="111">
                  <c:v>0.79905197933222216</c:v>
                </c:pt>
                <c:pt idx="112">
                  <c:v>0.80336696911737226</c:v>
                </c:pt>
                <c:pt idx="113">
                  <c:v>0.8080105427624269</c:v>
                </c:pt>
                <c:pt idx="114">
                  <c:v>0.81271701681432329</c:v>
                </c:pt>
                <c:pt idx="115">
                  <c:v>0.81761428633389688</c:v>
                </c:pt>
                <c:pt idx="116">
                  <c:v>0.82204858512144718</c:v>
                </c:pt>
                <c:pt idx="117">
                  <c:v>0.82616869016353844</c:v>
                </c:pt>
                <c:pt idx="118">
                  <c:v>0.83011901695423651</c:v>
                </c:pt>
                <c:pt idx="119">
                  <c:v>0.83390221177983503</c:v>
                </c:pt>
                <c:pt idx="120">
                  <c:v>0.83730590030592122</c:v>
                </c:pt>
                <c:pt idx="121">
                  <c:v>0.84107958488146473</c:v>
                </c:pt>
                <c:pt idx="122">
                  <c:v>0.84451617598975537</c:v>
                </c:pt>
                <c:pt idx="123">
                  <c:v>0.84778120325691098</c:v>
                </c:pt>
                <c:pt idx="124">
                  <c:v>0.85103123069936171</c:v>
                </c:pt>
                <c:pt idx="125">
                  <c:v>0.85383983410319941</c:v>
                </c:pt>
                <c:pt idx="126">
                  <c:v>0.85541729123792265</c:v>
                </c:pt>
                <c:pt idx="127">
                  <c:v>0.8569117608439748</c:v>
                </c:pt>
                <c:pt idx="128">
                  <c:v>0.85787456356480296</c:v>
                </c:pt>
                <c:pt idx="129">
                  <c:v>0.85882912989801663</c:v>
                </c:pt>
                <c:pt idx="130">
                  <c:v>0.85964291965396</c:v>
                </c:pt>
                <c:pt idx="131">
                  <c:v>0.86024423480989765</c:v>
                </c:pt>
                <c:pt idx="132">
                  <c:v>0.86090115026494307</c:v>
                </c:pt>
                <c:pt idx="133">
                  <c:v>0.86148419748925364</c:v>
                </c:pt>
                <c:pt idx="134">
                  <c:v>0.86202885087228476</c:v>
                </c:pt>
                <c:pt idx="135">
                  <c:v>0.86254799609149191</c:v>
                </c:pt>
                <c:pt idx="136">
                  <c:v>0.86299609433113411</c:v>
                </c:pt>
                <c:pt idx="137">
                  <c:v>0.86350301468068569</c:v>
                </c:pt>
                <c:pt idx="138">
                  <c:v>0.86393551092146847</c:v>
                </c:pt>
                <c:pt idx="139">
                  <c:v>0.86424461397896257</c:v>
                </c:pt>
                <c:pt idx="140">
                  <c:v>0.86449200279555505</c:v>
                </c:pt>
                <c:pt idx="141">
                  <c:v>0.86481765853207471</c:v>
                </c:pt>
                <c:pt idx="142">
                  <c:v>0.86513370117998156</c:v>
                </c:pt>
                <c:pt idx="143">
                  <c:v>0.86559337855665808</c:v>
                </c:pt>
                <c:pt idx="144">
                  <c:v>0.86600769351882134</c:v>
                </c:pt>
                <c:pt idx="145">
                  <c:v>0.86619373203024064</c:v>
                </c:pt>
                <c:pt idx="146">
                  <c:v>0.86644839756520797</c:v>
                </c:pt>
                <c:pt idx="147">
                  <c:v>0.86661169730880727</c:v>
                </c:pt>
                <c:pt idx="148">
                  <c:v>0.8668305834255241</c:v>
                </c:pt>
                <c:pt idx="149">
                  <c:v>0.86704627479475715</c:v>
                </c:pt>
                <c:pt idx="150">
                  <c:v>0.86720972507745286</c:v>
                </c:pt>
                <c:pt idx="151">
                  <c:v>0.86745170703854901</c:v>
                </c:pt>
                <c:pt idx="152">
                  <c:v>0.86769377920105661</c:v>
                </c:pt>
                <c:pt idx="153">
                  <c:v>0.86791303048679336</c:v>
                </c:pt>
                <c:pt idx="154">
                  <c:v>0.86810288987076623</c:v>
                </c:pt>
                <c:pt idx="155">
                  <c:v>0.86824368350295444</c:v>
                </c:pt>
                <c:pt idx="156">
                  <c:v>0.8684958785556528</c:v>
                </c:pt>
                <c:pt idx="157">
                  <c:v>0.86870556969277024</c:v>
                </c:pt>
                <c:pt idx="158">
                  <c:v>0.86898417030098662</c:v>
                </c:pt>
                <c:pt idx="159">
                  <c:v>0.86897761362157988</c:v>
                </c:pt>
                <c:pt idx="160">
                  <c:v>0.86903990474414883</c:v>
                </c:pt>
                <c:pt idx="161">
                  <c:v>0.86915466716327439</c:v>
                </c:pt>
                <c:pt idx="162">
                  <c:v>0.86935473005671737</c:v>
                </c:pt>
                <c:pt idx="163">
                  <c:v>0.86940721575288382</c:v>
                </c:pt>
                <c:pt idx="164">
                  <c:v>0.86952860513786079</c:v>
                </c:pt>
                <c:pt idx="165">
                  <c:v>0.86975504042097695</c:v>
                </c:pt>
                <c:pt idx="166">
                  <c:v>0.86981084091739858</c:v>
                </c:pt>
                <c:pt idx="167">
                  <c:v>0.86995857119842213</c:v>
                </c:pt>
                <c:pt idx="168">
                  <c:v>0.87003737438594986</c:v>
                </c:pt>
                <c:pt idx="169">
                  <c:v>0.87008006342708832</c:v>
                </c:pt>
                <c:pt idx="170">
                  <c:v>0.87035268250353381</c:v>
                </c:pt>
                <c:pt idx="171">
                  <c:v>0.87050053572851027</c:v>
                </c:pt>
                <c:pt idx="172">
                  <c:v>0.87035925304563844</c:v>
                </c:pt>
                <c:pt idx="173">
                  <c:v>0.87038225046479434</c:v>
                </c:pt>
                <c:pt idx="174">
                  <c:v>0.87055640012267343</c:v>
                </c:pt>
                <c:pt idx="175">
                  <c:v>0.87062212907059622</c:v>
                </c:pt>
                <c:pt idx="176">
                  <c:v>0.8708423693528039</c:v>
                </c:pt>
                <c:pt idx="177">
                  <c:v>0.87098704524834814</c:v>
                </c:pt>
                <c:pt idx="178">
                  <c:v>0.87086209599369824</c:v>
                </c:pt>
                <c:pt idx="179">
                  <c:v>0.87098704524834814</c:v>
                </c:pt>
                <c:pt idx="180">
                  <c:v>0.87115806724798184</c:v>
                </c:pt>
                <c:pt idx="181">
                  <c:v>0.87125675419102055</c:v>
                </c:pt>
                <c:pt idx="182">
                  <c:v>0.87121398801565797</c:v>
                </c:pt>
                <c:pt idx="183">
                  <c:v>0.87124688482474022</c:v>
                </c:pt>
                <c:pt idx="184">
                  <c:v>0.87133242429407254</c:v>
                </c:pt>
                <c:pt idx="185">
                  <c:v>0.87135545606791376</c:v>
                </c:pt>
                <c:pt idx="186">
                  <c:v>0.87138177909094217</c:v>
                </c:pt>
                <c:pt idx="187">
                  <c:v>0.87153973953756325</c:v>
                </c:pt>
                <c:pt idx="188">
                  <c:v>0.87144759129583205</c:v>
                </c:pt>
                <c:pt idx="189">
                  <c:v>0.87153315708866708</c:v>
                </c:pt>
                <c:pt idx="190">
                  <c:v>0.87163190079540931</c:v>
                </c:pt>
                <c:pt idx="191">
                  <c:v>0.87160227611433139</c:v>
                </c:pt>
                <c:pt idx="192">
                  <c:v>0.87165165133001998</c:v>
                </c:pt>
                <c:pt idx="193">
                  <c:v>0.87196774120097464</c:v>
                </c:pt>
                <c:pt idx="194">
                  <c:v>0.8720500813992168</c:v>
                </c:pt>
                <c:pt idx="195">
                  <c:v>0.87194139453090469</c:v>
                </c:pt>
                <c:pt idx="196">
                  <c:v>0.87190846268866018</c:v>
                </c:pt>
                <c:pt idx="197">
                  <c:v>0.87196115443376443</c:v>
                </c:pt>
                <c:pt idx="198">
                  <c:v>0.87202373140580325</c:v>
                </c:pt>
                <c:pt idx="199">
                  <c:v>0.8720402000270514</c:v>
                </c:pt>
                <c:pt idx="200">
                  <c:v>0.87212254936535505</c:v>
                </c:pt>
                <c:pt idx="201">
                  <c:v>0.87220490909163484</c:v>
                </c:pt>
                <c:pt idx="202">
                  <c:v>0.8720500813992168</c:v>
                </c:pt>
                <c:pt idx="203">
                  <c:v>0.87205996292094834</c:v>
                </c:pt>
                <c:pt idx="204">
                  <c:v>0.87215878636502264</c:v>
                </c:pt>
                <c:pt idx="205">
                  <c:v>0.87229716431969917</c:v>
                </c:pt>
                <c:pt idx="206">
                  <c:v>0.87231693499294893</c:v>
                </c:pt>
                <c:pt idx="207">
                  <c:v>0.8724784178980074</c:v>
                </c:pt>
                <c:pt idx="208">
                  <c:v>0.87248500988514244</c:v>
                </c:pt>
                <c:pt idx="209">
                  <c:v>0.87236636429486736</c:v>
                </c:pt>
                <c:pt idx="210">
                  <c:v>0.87253115565795725</c:v>
                </c:pt>
                <c:pt idx="211">
                  <c:v>0.87270587990504711</c:v>
                </c:pt>
                <c:pt idx="212">
                  <c:v>0.87263334718595953</c:v>
                </c:pt>
                <c:pt idx="213">
                  <c:v>0.87256411892029173</c:v>
                </c:pt>
                <c:pt idx="214">
                  <c:v>0.87274874393352742</c:v>
                </c:pt>
                <c:pt idx="215">
                  <c:v>0.87281139641861338</c:v>
                </c:pt>
                <c:pt idx="216">
                  <c:v>0.87280809876962007</c:v>
                </c:pt>
                <c:pt idx="217">
                  <c:v>0.87288065089210254</c:v>
                </c:pt>
                <c:pt idx="218">
                  <c:v>0.87278501569265443</c:v>
                </c:pt>
                <c:pt idx="219">
                  <c:v>0.87275533864905264</c:v>
                </c:pt>
                <c:pt idx="220">
                  <c:v>0.87288724693906328</c:v>
                </c:pt>
                <c:pt idx="221">
                  <c:v>0.87278831322515138</c:v>
                </c:pt>
                <c:pt idx="222">
                  <c:v>0.87286745899792106</c:v>
                </c:pt>
                <c:pt idx="223">
                  <c:v>0.8729235263874936</c:v>
                </c:pt>
                <c:pt idx="224">
                  <c:v>0.87307196328873637</c:v>
                </c:pt>
                <c:pt idx="225">
                  <c:v>0.87301258448257413</c:v>
                </c:pt>
                <c:pt idx="226">
                  <c:v>0.87299609132710354</c:v>
                </c:pt>
                <c:pt idx="227">
                  <c:v>0.87316434104403906</c:v>
                </c:pt>
                <c:pt idx="228">
                  <c:v>0.87323363292886469</c:v>
                </c:pt>
                <c:pt idx="229">
                  <c:v>0.87316104161367725</c:v>
                </c:pt>
                <c:pt idx="230">
                  <c:v>0.87341514648878005</c:v>
                </c:pt>
                <c:pt idx="231">
                  <c:v>0.87324683221589716</c:v>
                </c:pt>
                <c:pt idx="232">
                  <c:v>0.87326993160948807</c:v>
                </c:pt>
                <c:pt idx="233">
                  <c:v>0.87321713419483782</c:v>
                </c:pt>
                <c:pt idx="234">
                  <c:v>0.87325673185606589</c:v>
                </c:pt>
                <c:pt idx="235">
                  <c:v>0.87332603353495142</c:v>
                </c:pt>
                <c:pt idx="236">
                  <c:v>0.8733788397451564</c:v>
                </c:pt>
                <c:pt idx="237">
                  <c:v>0.87334913572712736</c:v>
                </c:pt>
                <c:pt idx="238">
                  <c:v>0.87337223873563818</c:v>
                </c:pt>
                <c:pt idx="239">
                  <c:v>0.87357359951071223</c:v>
                </c:pt>
                <c:pt idx="240">
                  <c:v>0.87361652047881511</c:v>
                </c:pt>
                <c:pt idx="241">
                  <c:v>0.87373869557632189</c:v>
                </c:pt>
                <c:pt idx="242">
                  <c:v>0.87364293478239397</c:v>
                </c:pt>
                <c:pt idx="243">
                  <c:v>0.87365284042127633</c:v>
                </c:pt>
                <c:pt idx="244">
                  <c:v>0.87378823252315752</c:v>
                </c:pt>
                <c:pt idx="245">
                  <c:v>0.87384768181153816</c:v>
                </c:pt>
                <c:pt idx="246">
                  <c:v>0.87377502230385695</c:v>
                </c:pt>
                <c:pt idx="247">
                  <c:v>0.87377832483367179</c:v>
                </c:pt>
                <c:pt idx="248">
                  <c:v>0.87376841729424815</c:v>
                </c:pt>
                <c:pt idx="249">
                  <c:v>0.87380474567244693</c:v>
                </c:pt>
                <c:pt idx="250">
                  <c:v>0.87388401459196552</c:v>
                </c:pt>
                <c:pt idx="251">
                  <c:v>0.87407231677724173</c:v>
                </c:pt>
                <c:pt idx="252">
                  <c:v>0.87421440517028792</c:v>
                </c:pt>
                <c:pt idx="253">
                  <c:v>0.87442924852631343</c:v>
                </c:pt>
                <c:pt idx="254">
                  <c:v>0.87476983706472611</c:v>
                </c:pt>
                <c:pt idx="255">
                  <c:v>0.87514038690157503</c:v>
                </c:pt>
                <c:pt idx="256">
                  <c:v>0.87546479002245647</c:v>
                </c:pt>
                <c:pt idx="257">
                  <c:v>0.87550121264391989</c:v>
                </c:pt>
                <c:pt idx="258">
                  <c:v>0.87569991712387973</c:v>
                </c:pt>
                <c:pt idx="259">
                  <c:v>0.87559724562164676</c:v>
                </c:pt>
                <c:pt idx="260">
                  <c:v>0.87574629017040362</c:v>
                </c:pt>
                <c:pt idx="261">
                  <c:v>0.87595832301878984</c:v>
                </c:pt>
                <c:pt idx="262">
                  <c:v>0.87596163657612847</c:v>
                </c:pt>
                <c:pt idx="263">
                  <c:v>0.87607430748860382</c:v>
                </c:pt>
                <c:pt idx="264">
                  <c:v>0.87630633797773383</c:v>
                </c:pt>
                <c:pt idx="265">
                  <c:v>0.8763461228751428</c:v>
                </c:pt>
                <c:pt idx="266">
                  <c:v>0.87647212430231924</c:v>
                </c:pt>
                <c:pt idx="267">
                  <c:v>0.87650860291612809</c:v>
                </c:pt>
                <c:pt idx="268">
                  <c:v>0.87655171661987308</c:v>
                </c:pt>
                <c:pt idx="269">
                  <c:v>0.87670429555023843</c:v>
                </c:pt>
                <c:pt idx="270">
                  <c:v>0.8767407870722852</c:v>
                </c:pt>
                <c:pt idx="271">
                  <c:v>0.87683036577425522</c:v>
                </c:pt>
                <c:pt idx="272">
                  <c:v>0.87693654895683171</c:v>
                </c:pt>
                <c:pt idx="273">
                  <c:v>0.87718216336198729</c:v>
                </c:pt>
                <c:pt idx="274">
                  <c:v>0.87745443801763823</c:v>
                </c:pt>
                <c:pt idx="275">
                  <c:v>0.87775672865046295</c:v>
                </c:pt>
                <c:pt idx="276">
                  <c:v>0.87802924157303008</c:v>
                </c:pt>
                <c:pt idx="277">
                  <c:v>0.87838168187355881</c:v>
                </c:pt>
                <c:pt idx="278">
                  <c:v>0.87881417802170603</c:v>
                </c:pt>
                <c:pt idx="279">
                  <c:v>0.87932022664222065</c:v>
                </c:pt>
                <c:pt idx="280">
                  <c:v>0.87939350276517259</c:v>
                </c:pt>
                <c:pt idx="281">
                  <c:v>0.87950010077820662</c:v>
                </c:pt>
                <c:pt idx="282">
                  <c:v>0.87944346843478638</c:v>
                </c:pt>
                <c:pt idx="283">
                  <c:v>0.87943680612640029</c:v>
                </c:pt>
                <c:pt idx="284">
                  <c:v>0.8793268877709095</c:v>
                </c:pt>
                <c:pt idx="285">
                  <c:v>0.87934354088752742</c:v>
                </c:pt>
                <c:pt idx="286">
                  <c:v>0.87967002703993213</c:v>
                </c:pt>
                <c:pt idx="287">
                  <c:v>0.87960005209200942</c:v>
                </c:pt>
                <c:pt idx="288">
                  <c:v>0.87965669790514323</c:v>
                </c:pt>
                <c:pt idx="289">
                  <c:v>0.87953674783159952</c:v>
                </c:pt>
                <c:pt idx="290">
                  <c:v>0.87949010648127679</c:v>
                </c:pt>
                <c:pt idx="291">
                  <c:v>0.87942681279022961</c:v>
                </c:pt>
                <c:pt idx="292">
                  <c:v>0.87941681960574802</c:v>
                </c:pt>
                <c:pt idx="293">
                  <c:v>0.87954674283653222</c:v>
                </c:pt>
                <c:pt idx="294">
                  <c:v>0.87974667480084712</c:v>
                </c:pt>
                <c:pt idx="295">
                  <c:v>0.87986666311984596</c:v>
                </c:pt>
                <c:pt idx="296">
                  <c:v>0.87976000575687108</c:v>
                </c:pt>
                <c:pt idx="297">
                  <c:v>0.87997333775602715</c:v>
                </c:pt>
                <c:pt idx="298">
                  <c:v>0.87988666329829213</c:v>
                </c:pt>
                <c:pt idx="299">
                  <c:v>0.87989666361524488</c:v>
                </c:pt>
                <c:pt idx="300">
                  <c:v>0.87999334117358996</c:v>
                </c:pt>
                <c:pt idx="301">
                  <c:v>0.87988666329829213</c:v>
                </c:pt>
                <c:pt idx="302">
                  <c:v>0.87994000007648909</c:v>
                </c:pt>
                <c:pt idx="303">
                  <c:v>0.88003001568337536</c:v>
                </c:pt>
                <c:pt idx="304">
                  <c:v>0.88000334311014683</c:v>
                </c:pt>
                <c:pt idx="305">
                  <c:v>0.88004668659003182</c:v>
                </c:pt>
                <c:pt idx="306">
                  <c:v>0.88008669848719512</c:v>
                </c:pt>
                <c:pt idx="307">
                  <c:v>0.88023676474579504</c:v>
                </c:pt>
                <c:pt idx="308">
                  <c:v>0.88029346533884656</c:v>
                </c:pt>
                <c:pt idx="309">
                  <c:v>0.88051697989317068</c:v>
                </c:pt>
                <c:pt idx="310">
                  <c:v>0.88058371534782276</c:v>
                </c:pt>
                <c:pt idx="311">
                  <c:v>0.88058371534782276</c:v>
                </c:pt>
                <c:pt idx="312">
                  <c:v>0.8806838311985935</c:v>
                </c:pt>
                <c:pt idx="313">
                  <c:v>0.88054701001169633</c:v>
                </c:pt>
                <c:pt idx="314">
                  <c:v>0.88060707435314134</c:v>
                </c:pt>
                <c:pt idx="315">
                  <c:v>0.88065045755902183</c:v>
                </c:pt>
                <c:pt idx="316">
                  <c:v>0.88057704149832716</c:v>
                </c:pt>
                <c:pt idx="317">
                  <c:v>0.88060707435314134</c:v>
                </c:pt>
                <c:pt idx="318">
                  <c:v>0.88081734265253242</c:v>
                </c:pt>
                <c:pt idx="319">
                  <c:v>0.88079731421092522</c:v>
                </c:pt>
                <c:pt idx="320">
                  <c:v>0.88077394846458368</c:v>
                </c:pt>
                <c:pt idx="321">
                  <c:v>0.88076059698127862</c:v>
                </c:pt>
                <c:pt idx="322">
                  <c:v>0.8808407099366411</c:v>
                </c:pt>
                <c:pt idx="323">
                  <c:v>0.88084404818768258</c:v>
                </c:pt>
                <c:pt idx="324">
                  <c:v>0.8808407099366411</c:v>
                </c:pt>
                <c:pt idx="325">
                  <c:v>0.88090747816854331</c:v>
                </c:pt>
                <c:pt idx="326">
                  <c:v>0.8811211819467778</c:v>
                </c:pt>
                <c:pt idx="327">
                  <c:v>0.88099762600593523</c:v>
                </c:pt>
                <c:pt idx="328">
                  <c:v>0.88102433884282905</c:v>
                </c:pt>
                <c:pt idx="329">
                  <c:v>0.88121469912639505</c:v>
                </c:pt>
                <c:pt idx="330">
                  <c:v>0.88110114427590458</c:v>
                </c:pt>
                <c:pt idx="331">
                  <c:v>0.88102099967904923</c:v>
                </c:pt>
                <c:pt idx="332">
                  <c:v>0.88124142075574186</c:v>
                </c:pt>
                <c:pt idx="333">
                  <c:v>0.88131491081772662</c:v>
                </c:pt>
                <c:pt idx="334">
                  <c:v>0.88144855008743728</c:v>
                </c:pt>
                <c:pt idx="335">
                  <c:v>0.88130488896359005</c:v>
                </c:pt>
                <c:pt idx="336">
                  <c:v>0.88139843218932845</c:v>
                </c:pt>
                <c:pt idx="337">
                  <c:v>0.88142850247139726</c:v>
                </c:pt>
                <c:pt idx="338">
                  <c:v>0.88149533022691373</c:v>
                </c:pt>
                <c:pt idx="339">
                  <c:v>0.88154545548516849</c:v>
                </c:pt>
                <c:pt idx="340">
                  <c:v>0.88162232160963583</c:v>
                </c:pt>
                <c:pt idx="341">
                  <c:v>0.88158221642774859</c:v>
                </c:pt>
                <c:pt idx="342">
                  <c:v>0.88163234828590542</c:v>
                </c:pt>
                <c:pt idx="343">
                  <c:v>0.88170922453144307</c:v>
                </c:pt>
                <c:pt idx="344">
                  <c:v>0.88189309534357319</c:v>
                </c:pt>
                <c:pt idx="345">
                  <c:v>0.88190646976419929</c:v>
                </c:pt>
                <c:pt idx="346">
                  <c:v>0.88197334593158816</c:v>
                </c:pt>
                <c:pt idx="347">
                  <c:v>0.88198337794096648</c:v>
                </c:pt>
                <c:pt idx="348">
                  <c:v>0.88199006603190022</c:v>
                </c:pt>
                <c:pt idx="349">
                  <c:v>0.88185631708383538</c:v>
                </c:pt>
                <c:pt idx="350">
                  <c:v>0.88226433609940658</c:v>
                </c:pt>
                <c:pt idx="351">
                  <c:v>0.88214725567309438</c:v>
                </c:pt>
                <c:pt idx="352">
                  <c:v>0.88224426369506581</c:v>
                </c:pt>
                <c:pt idx="353">
                  <c:v>0.88228106356901892</c:v>
                </c:pt>
                <c:pt idx="354">
                  <c:v>0.88239482159818117</c:v>
                </c:pt>
                <c:pt idx="355">
                  <c:v>0.8823847833369286</c:v>
                </c:pt>
                <c:pt idx="356">
                  <c:v>0.88240820618381099</c:v>
                </c:pt>
                <c:pt idx="357">
                  <c:v>0.88242493729722382</c:v>
                </c:pt>
                <c:pt idx="358">
                  <c:v>0.88245170796011385</c:v>
                </c:pt>
                <c:pt idx="359">
                  <c:v>0.88240820618381099</c:v>
                </c:pt>
                <c:pt idx="360">
                  <c:v>0.88227102703641491</c:v>
                </c:pt>
                <c:pt idx="361">
                  <c:v>0.88235466946841679</c:v>
                </c:pt>
                <c:pt idx="362">
                  <c:v>0.88233124851978972</c:v>
                </c:pt>
                <c:pt idx="363">
                  <c:v>0.88225095442873291</c:v>
                </c:pt>
                <c:pt idx="364">
                  <c:v>0.88232790273777673</c:v>
                </c:pt>
                <c:pt idx="365">
                  <c:v>0.88262239644166196</c:v>
                </c:pt>
                <c:pt idx="366">
                  <c:v>0.88265586994276235</c:v>
                </c:pt>
                <c:pt idx="367">
                  <c:v>0.88259561886167881</c:v>
                </c:pt>
                <c:pt idx="368">
                  <c:v>0.88240151385709642</c:v>
                </c:pt>
                <c:pt idx="369">
                  <c:v>0.88245170796011418</c:v>
                </c:pt>
                <c:pt idx="370">
                  <c:v>0.88259896599982968</c:v>
                </c:pt>
                <c:pt idx="371">
                  <c:v>0.88253202645832352</c:v>
                </c:pt>
                <c:pt idx="372">
                  <c:v>0.88253537327432918</c:v>
                </c:pt>
                <c:pt idx="373">
                  <c:v>0.88259561886167848</c:v>
                </c:pt>
                <c:pt idx="374">
                  <c:v>0.88265586994276268</c:v>
                </c:pt>
                <c:pt idx="375">
                  <c:v>0.88284000451395828</c:v>
                </c:pt>
                <c:pt idx="376">
                  <c:v>0.88274960476779429</c:v>
                </c:pt>
                <c:pt idx="377">
                  <c:v>0.88265921738613939</c:v>
                </c:pt>
                <c:pt idx="378">
                  <c:v>0.88263578563861433</c:v>
                </c:pt>
                <c:pt idx="379">
                  <c:v>0.88274960476779385</c:v>
                </c:pt>
                <c:pt idx="380">
                  <c:v>0.88300409490066711</c:v>
                </c:pt>
                <c:pt idx="381">
                  <c:v>0.88291032397730174</c:v>
                </c:pt>
                <c:pt idx="382">
                  <c:v>0.88292706780942787</c:v>
                </c:pt>
                <c:pt idx="383">
                  <c:v>0.88333574878625709</c:v>
                </c:pt>
                <c:pt idx="384">
                  <c:v>0.88344298562674417</c:v>
                </c:pt>
                <c:pt idx="385">
                  <c:v>0.88378156598891722</c:v>
                </c:pt>
                <c:pt idx="386">
                  <c:v>0.88393918228588297</c:v>
                </c:pt>
                <c:pt idx="387">
                  <c:v>0.88431157411568673</c:v>
                </c:pt>
                <c:pt idx="388">
                  <c:v>0.88447938664421089</c:v>
                </c:pt>
                <c:pt idx="389">
                  <c:v>0.88471439565668253</c:v>
                </c:pt>
                <c:pt idx="390">
                  <c:v>0.88484536543172732</c:v>
                </c:pt>
                <c:pt idx="391">
                  <c:v>0.88507714463916254</c:v>
                </c:pt>
                <c:pt idx="392">
                  <c:v>0.88524179071602149</c:v>
                </c:pt>
                <c:pt idx="393">
                  <c:v>0.88539303233841782</c:v>
                </c:pt>
                <c:pt idx="394">
                  <c:v>0.8855611190701177</c:v>
                </c:pt>
                <c:pt idx="395">
                  <c:v>0.88572588542521158</c:v>
                </c:pt>
                <c:pt idx="396">
                  <c:v>0.88605554100744477</c:v>
                </c:pt>
                <c:pt idx="397">
                  <c:v>0.88626754900359095</c:v>
                </c:pt>
                <c:pt idx="398">
                  <c:v>0.88649309218338357</c:v>
                </c:pt>
                <c:pt idx="399">
                  <c:v>0.88657053513166639</c:v>
                </c:pt>
                <c:pt idx="400">
                  <c:v>0.88688713505271433</c:v>
                </c:pt>
                <c:pt idx="401">
                  <c:v>0.88700842608160624</c:v>
                </c:pt>
                <c:pt idx="402">
                  <c:v>0.8870522310652712</c:v>
                </c:pt>
                <c:pt idx="403">
                  <c:v>0.88738254627037272</c:v>
                </c:pt>
                <c:pt idx="404">
                  <c:v>0.88740277498758335</c:v>
                </c:pt>
                <c:pt idx="405">
                  <c:v>0.887574743956693</c:v>
                </c:pt>
                <c:pt idx="406">
                  <c:v>0.88789857103549696</c:v>
                </c:pt>
                <c:pt idx="407">
                  <c:v>0.88798630136163914</c:v>
                </c:pt>
                <c:pt idx="408">
                  <c:v>0.88806729347884716</c:v>
                </c:pt>
                <c:pt idx="409">
                  <c:v>0.88824281025465124</c:v>
                </c:pt>
                <c:pt idx="410">
                  <c:v>0.88842175003920376</c:v>
                </c:pt>
                <c:pt idx="411">
                  <c:v>0.88848253299546209</c:v>
                </c:pt>
                <c:pt idx="412">
                  <c:v>0.88862100380107945</c:v>
                </c:pt>
                <c:pt idx="413">
                  <c:v>0.88866829311758255</c:v>
                </c:pt>
                <c:pt idx="414">
                  <c:v>0.89007838180563004</c:v>
                </c:pt>
                <c:pt idx="415">
                  <c:v>0.89110824434618352</c:v>
                </c:pt>
                <c:pt idx="416">
                  <c:v>0.8922042181274038</c:v>
                </c:pt>
                <c:pt idx="417">
                  <c:v>0.89301633021644289</c:v>
                </c:pt>
                <c:pt idx="418">
                  <c:v>0.89381581355135631</c:v>
                </c:pt>
                <c:pt idx="419">
                  <c:v>0.89466396926506919</c:v>
                </c:pt>
                <c:pt idx="420">
                  <c:v>0.89520953636072786</c:v>
                </c:pt>
                <c:pt idx="421">
                  <c:v>0.8960697060753261</c:v>
                </c:pt>
                <c:pt idx="422">
                  <c:v>0.89636350873181747</c:v>
                </c:pt>
                <c:pt idx="423">
                  <c:v>0.89721489590446257</c:v>
                </c:pt>
                <c:pt idx="424">
                  <c:v>0.8974441684447928</c:v>
                </c:pt>
                <c:pt idx="425">
                  <c:v>0.89803995831454497</c:v>
                </c:pt>
                <c:pt idx="426">
                  <c:v>0.89855399441123385</c:v>
                </c:pt>
                <c:pt idx="427">
                  <c:v>0.89878029481142618</c:v>
                </c:pt>
                <c:pt idx="428">
                  <c:v>0.89926400988200539</c:v>
                </c:pt>
                <c:pt idx="429">
                  <c:v>0.89975150708429064</c:v>
                </c:pt>
                <c:pt idx="430">
                  <c:v>0.89999538807407065</c:v>
                </c:pt>
                <c:pt idx="431">
                  <c:v>0.9004627870217935</c:v>
                </c:pt>
                <c:pt idx="432">
                  <c:v>0.90082042855667632</c:v>
                </c:pt>
                <c:pt idx="433">
                  <c:v>0.9011644936126294</c:v>
                </c:pt>
                <c:pt idx="434">
                  <c:v>0.90125742127439967</c:v>
                </c:pt>
                <c:pt idx="435">
                  <c:v>0.90167058801393041</c:v>
                </c:pt>
                <c:pt idx="436">
                  <c:v>0.90200474940410713</c:v>
                </c:pt>
                <c:pt idx="437">
                  <c:v>0.90238734327266401</c:v>
                </c:pt>
                <c:pt idx="438">
                  <c:v>0.90247354297194737</c:v>
                </c:pt>
                <c:pt idx="439">
                  <c:v>0.90271496065423873</c:v>
                </c:pt>
                <c:pt idx="440">
                  <c:v>0.90302203057993047</c:v>
                </c:pt>
                <c:pt idx="441">
                  <c:v>0.90345354421762303</c:v>
                </c:pt>
                <c:pt idx="442">
                  <c:v>0.90351915840511499</c:v>
                </c:pt>
                <c:pt idx="443">
                  <c:v>0.90381622856562793</c:v>
                </c:pt>
                <c:pt idx="444">
                  <c:v>0.90405466989969385</c:v>
                </c:pt>
                <c:pt idx="445">
                  <c:v>0.90449030138126796</c:v>
                </c:pt>
                <c:pt idx="446">
                  <c:v>0.90453872218722509</c:v>
                </c:pt>
                <c:pt idx="447">
                  <c:v>0.90494697803018986</c:v>
                </c:pt>
                <c:pt idx="448">
                  <c:v>0.90514081269320601</c:v>
                </c:pt>
                <c:pt idx="449">
                  <c:v>0.90524121315559047</c:v>
                </c:pt>
                <c:pt idx="450">
                  <c:v>0.90542127882783929</c:v>
                </c:pt>
                <c:pt idx="451">
                  <c:v>0.9055425038174586</c:v>
                </c:pt>
                <c:pt idx="452">
                  <c:v>0.9056152492184224</c:v>
                </c:pt>
                <c:pt idx="453">
                  <c:v>0.90581967093508076</c:v>
                </c:pt>
                <c:pt idx="454">
                  <c:v>0.90588551477856971</c:v>
                </c:pt>
                <c:pt idx="455">
                  <c:v>0.90613855323675518</c:v>
                </c:pt>
                <c:pt idx="456">
                  <c:v>0.90631192173347908</c:v>
                </c:pt>
                <c:pt idx="457">
                  <c:v>0.90665879167862384</c:v>
                </c:pt>
                <c:pt idx="458">
                  <c:v>0.90667613983072981</c:v>
                </c:pt>
                <c:pt idx="459">
                  <c:v>0.90678717850506829</c:v>
                </c:pt>
                <c:pt idx="460">
                  <c:v>0.9068878229951064</c:v>
                </c:pt>
                <c:pt idx="461">
                  <c:v>0.90704749658855122</c:v>
                </c:pt>
                <c:pt idx="462">
                  <c:v>0.90723498742591169</c:v>
                </c:pt>
                <c:pt idx="463">
                  <c:v>0.9073773761575189</c:v>
                </c:pt>
                <c:pt idx="464">
                  <c:v>0.90751632076416588</c:v>
                </c:pt>
                <c:pt idx="465">
                  <c:v>0.90779081987091448</c:v>
                </c:pt>
                <c:pt idx="466">
                  <c:v>0.9080515229292947</c:v>
                </c:pt>
                <c:pt idx="467">
                  <c:v>0.90791942088201849</c:v>
                </c:pt>
                <c:pt idx="468">
                  <c:v>0.90824276873986953</c:v>
                </c:pt>
                <c:pt idx="469">
                  <c:v>0.90816626395957822</c:v>
                </c:pt>
                <c:pt idx="470">
                  <c:v>0.90831928212965762</c:v>
                </c:pt>
                <c:pt idx="471">
                  <c:v>0.90858366737285678</c:v>
                </c:pt>
                <c:pt idx="472">
                  <c:v>0.90853843629379294</c:v>
                </c:pt>
                <c:pt idx="473">
                  <c:v>0.90857322916455285</c:v>
                </c:pt>
                <c:pt idx="474">
                  <c:v>0.90881334849020479</c:v>
                </c:pt>
                <c:pt idx="475">
                  <c:v>0.90872981911093631</c:v>
                </c:pt>
                <c:pt idx="476">
                  <c:v>0.90893866179106853</c:v>
                </c:pt>
                <c:pt idx="477">
                  <c:v>0.90896303094662934</c:v>
                </c:pt>
                <c:pt idx="478">
                  <c:v>0.90895954958525738</c:v>
                </c:pt>
                <c:pt idx="479">
                  <c:v>0.90916846279839514</c:v>
                </c:pt>
                <c:pt idx="480">
                  <c:v>0.90916149799128432</c:v>
                </c:pt>
                <c:pt idx="481">
                  <c:v>0.90931474021347047</c:v>
                </c:pt>
                <c:pt idx="482">
                  <c:v>0.9093948578346176</c:v>
                </c:pt>
                <c:pt idx="483">
                  <c:v>0.90952027826030202</c:v>
                </c:pt>
                <c:pt idx="484">
                  <c:v>0.90953769959133268</c:v>
                </c:pt>
                <c:pt idx="485">
                  <c:v>0.90970496705191417</c:v>
                </c:pt>
                <c:pt idx="486">
                  <c:v>0.91014772711236647</c:v>
                </c:pt>
                <c:pt idx="487">
                  <c:v>0.90987576163895567</c:v>
                </c:pt>
                <c:pt idx="488">
                  <c:v>0.91008146910920418</c:v>
                </c:pt>
                <c:pt idx="489">
                  <c:v>0.91021050379646617</c:v>
                </c:pt>
                <c:pt idx="490">
                  <c:v>0.9103570052216291</c:v>
                </c:pt>
                <c:pt idx="491">
                  <c:v>0.91053494215929742</c:v>
                </c:pt>
                <c:pt idx="492">
                  <c:v>0.91066755282879464</c:v>
                </c:pt>
                <c:pt idx="493">
                  <c:v>0.91102363537681641</c:v>
                </c:pt>
                <c:pt idx="494">
                  <c:v>0.91093634303822479</c:v>
                </c:pt>
                <c:pt idx="495">
                  <c:v>0.91093634303822479</c:v>
                </c:pt>
                <c:pt idx="496">
                  <c:v>0.9110830005499021</c:v>
                </c:pt>
                <c:pt idx="497">
                  <c:v>0.91115284854615264</c:v>
                </c:pt>
                <c:pt idx="498">
                  <c:v>0.91111443126303215</c:v>
                </c:pt>
                <c:pt idx="499">
                  <c:v>0.91136942279888222</c:v>
                </c:pt>
                <c:pt idx="500">
                  <c:v>0.91137990394233881</c:v>
                </c:pt>
                <c:pt idx="501">
                  <c:v>0.91148821852056972</c:v>
                </c:pt>
                <c:pt idx="502">
                  <c:v>0.91145327645526708</c:v>
                </c:pt>
                <c:pt idx="503">
                  <c:v>0.91149171282551877</c:v>
                </c:pt>
                <c:pt idx="504">
                  <c:v>0.9115511187476496</c:v>
                </c:pt>
                <c:pt idx="505">
                  <c:v>0.91151267903100774</c:v>
                </c:pt>
                <c:pt idx="506">
                  <c:v>0.9115685920619836</c:v>
                </c:pt>
                <c:pt idx="507">
                  <c:v>0.91166295569139111</c:v>
                </c:pt>
                <c:pt idx="508">
                  <c:v>0.91158257103560181</c:v>
                </c:pt>
                <c:pt idx="509">
                  <c:v>0.91168392715887681</c:v>
                </c:pt>
                <c:pt idx="510">
                  <c:v>0.91191115936864364</c:v>
                </c:pt>
                <c:pt idx="511">
                  <c:v>0.91187619564307476</c:v>
                </c:pt>
                <c:pt idx="512">
                  <c:v>0.91201256430050182</c:v>
                </c:pt>
                <c:pt idx="513">
                  <c:v>0.91184822595195891</c:v>
                </c:pt>
                <c:pt idx="514">
                  <c:v>0.91174334981649996</c:v>
                </c:pt>
                <c:pt idx="515">
                  <c:v>0.91187969193504581</c:v>
                </c:pt>
                <c:pt idx="516">
                  <c:v>0.91185871445182565</c:v>
                </c:pt>
                <c:pt idx="517">
                  <c:v>0.91179578586994181</c:v>
                </c:pt>
                <c:pt idx="518">
                  <c:v>0.91172587202719158</c:v>
                </c:pt>
                <c:pt idx="519">
                  <c:v>0.9117573323702014</c:v>
                </c:pt>
                <c:pt idx="520">
                  <c:v>0.91187619564307476</c:v>
                </c:pt>
                <c:pt idx="521">
                  <c:v>0.91198109219246759</c:v>
                </c:pt>
                <c:pt idx="522">
                  <c:v>0.91185172210067389</c:v>
                </c:pt>
                <c:pt idx="523">
                  <c:v>0.91181326544964258</c:v>
                </c:pt>
                <c:pt idx="524">
                  <c:v>0.91183424153616055</c:v>
                </c:pt>
                <c:pt idx="525">
                  <c:v>0.91189717366351941</c:v>
                </c:pt>
                <c:pt idx="526">
                  <c:v>0.91196710505458445</c:v>
                </c:pt>
                <c:pt idx="527">
                  <c:v>0.91191465583969555</c:v>
                </c:pt>
                <c:pt idx="528">
                  <c:v>0.91185172210067389</c:v>
                </c:pt>
                <c:pt idx="529">
                  <c:v>0.91176432375447303</c:v>
                </c:pt>
                <c:pt idx="530">
                  <c:v>0.91191465583969555</c:v>
                </c:pt>
                <c:pt idx="531">
                  <c:v>0.91194612488506954</c:v>
                </c:pt>
                <c:pt idx="532">
                  <c:v>0.91176432375447303</c:v>
                </c:pt>
                <c:pt idx="533">
                  <c:v>0.91192864190299217</c:v>
                </c:pt>
                <c:pt idx="534">
                  <c:v>0.91199857651781646</c:v>
                </c:pt>
                <c:pt idx="535">
                  <c:v>0.91203004943187627</c:v>
                </c:pt>
                <c:pt idx="536">
                  <c:v>0.91206152379684535</c:v>
                </c:pt>
                <c:pt idx="537">
                  <c:v>0.91186570687460344</c:v>
                </c:pt>
                <c:pt idx="538">
                  <c:v>0.91175034105754449</c:v>
                </c:pt>
                <c:pt idx="539">
                  <c:v>0.91196360831489021</c:v>
                </c:pt>
                <c:pt idx="540">
                  <c:v>0.91192864190299217</c:v>
                </c:pt>
                <c:pt idx="541">
                  <c:v>0.91188318824492498</c:v>
                </c:pt>
                <c:pt idx="542">
                  <c:v>0.91191115936864364</c:v>
                </c:pt>
                <c:pt idx="543">
                  <c:v>0.91191115936864364</c:v>
                </c:pt>
                <c:pt idx="544">
                  <c:v>0.91189717366351941</c:v>
                </c:pt>
                <c:pt idx="545">
                  <c:v>0.91185172210067389</c:v>
                </c:pt>
                <c:pt idx="546">
                  <c:v>0.91183424153616055</c:v>
                </c:pt>
                <c:pt idx="547">
                  <c:v>0.91185871445182565</c:v>
                </c:pt>
                <c:pt idx="548">
                  <c:v>0.91181326544964258</c:v>
                </c:pt>
                <c:pt idx="549">
                  <c:v>0.91184822595195891</c:v>
                </c:pt>
                <c:pt idx="550">
                  <c:v>0.91173286308920742</c:v>
                </c:pt>
                <c:pt idx="551">
                  <c:v>0.91182724943569859</c:v>
                </c:pt>
                <c:pt idx="552">
                  <c:v>0.91184822595195891</c:v>
                </c:pt>
                <c:pt idx="553">
                  <c:v>0.91189717366351941</c:v>
                </c:pt>
                <c:pt idx="554">
                  <c:v>0.91194262825283523</c:v>
                </c:pt>
                <c:pt idx="555">
                  <c:v>0.91191465583969555</c:v>
                </c:pt>
                <c:pt idx="556">
                  <c:v>0.91187969193504581</c:v>
                </c:pt>
                <c:pt idx="557">
                  <c:v>0.91193563504209507</c:v>
                </c:pt>
                <c:pt idx="558">
                  <c:v>0.91177830673786175</c:v>
                </c:pt>
                <c:pt idx="559">
                  <c:v>0.91170140387406051</c:v>
                </c:pt>
                <c:pt idx="560">
                  <c:v>0.91175383670492116</c:v>
                </c:pt>
                <c:pt idx="561">
                  <c:v>0.91160004515532533</c:v>
                </c:pt>
                <c:pt idx="562">
                  <c:v>0.9115616026825587</c:v>
                </c:pt>
                <c:pt idx="563">
                  <c:v>0.91133448681691154</c:v>
                </c:pt>
                <c:pt idx="564">
                  <c:v>0.9112785929667524</c:v>
                </c:pt>
                <c:pt idx="565">
                  <c:v>0.91131352608643768</c:v>
                </c:pt>
                <c:pt idx="566">
                  <c:v>0.91137291649547714</c:v>
                </c:pt>
                <c:pt idx="567">
                  <c:v>0.9113833976926059</c:v>
                </c:pt>
                <c:pt idx="568">
                  <c:v>0.91148472423351556</c:v>
                </c:pt>
                <c:pt idx="569">
                  <c:v>0.9113764102099623</c:v>
                </c:pt>
                <c:pt idx="570">
                  <c:v>0.91143231207498221</c:v>
                </c:pt>
                <c:pt idx="571">
                  <c:v>0.91141484225013247</c:v>
                </c:pt>
                <c:pt idx="572">
                  <c:v>0.91142532409136501</c:v>
                </c:pt>
                <c:pt idx="573">
                  <c:v>0.91140436056993046</c:v>
                </c:pt>
                <c:pt idx="574">
                  <c:v>0.9115685920619836</c:v>
                </c:pt>
                <c:pt idx="575">
                  <c:v>0.91143580609363006</c:v>
                </c:pt>
                <c:pt idx="576">
                  <c:v>0.91154063497381077</c:v>
                </c:pt>
                <c:pt idx="577">
                  <c:v>0.91138689146076501</c:v>
                </c:pt>
                <c:pt idx="578">
                  <c:v>0.91136592912017866</c:v>
                </c:pt>
                <c:pt idx="579">
                  <c:v>0.91122619664114934</c:v>
                </c:pt>
                <c:pt idx="580">
                  <c:v>0.91133099331710965</c:v>
                </c:pt>
                <c:pt idx="581">
                  <c:v>0.91129605930299051</c:v>
                </c:pt>
                <c:pt idx="582">
                  <c:v>0.91115284854615264</c:v>
                </c:pt>
                <c:pt idx="583">
                  <c:v>0.91103760318795113</c:v>
                </c:pt>
                <c:pt idx="584">
                  <c:v>0.91113538587648846</c:v>
                </c:pt>
                <c:pt idx="585">
                  <c:v>0.91112141606265362</c:v>
                </c:pt>
                <c:pt idx="586">
                  <c:v>0.91130653931939309</c:v>
                </c:pt>
                <c:pt idx="587">
                  <c:v>0.91148821852056972</c:v>
                </c:pt>
                <c:pt idx="588">
                  <c:v>0.91134147387018449</c:v>
                </c:pt>
                <c:pt idx="589">
                  <c:v>0.91141484225013247</c:v>
                </c:pt>
                <c:pt idx="590">
                  <c:v>0.91133448681691154</c:v>
                </c:pt>
                <c:pt idx="591">
                  <c:v>0.91128557944758348</c:v>
                </c:pt>
                <c:pt idx="592">
                  <c:v>0.91113887837465457</c:v>
                </c:pt>
                <c:pt idx="593">
                  <c:v>0.91120873209360442</c:v>
                </c:pt>
                <c:pt idx="594">
                  <c:v>0.91139387905075664</c:v>
                </c:pt>
                <c:pt idx="595">
                  <c:v>0.91141833617931733</c:v>
                </c:pt>
                <c:pt idx="596">
                  <c:v>0.91151966790933359</c:v>
                </c:pt>
                <c:pt idx="597">
                  <c:v>0.9115056902242642</c:v>
                </c:pt>
                <c:pt idx="598">
                  <c:v>0.91138689146076435</c:v>
                </c:pt>
                <c:pt idx="599">
                  <c:v>0.91140436056993046</c:v>
                </c:pt>
                <c:pt idx="600">
                  <c:v>0.91150918461868868</c:v>
                </c:pt>
                <c:pt idx="601">
                  <c:v>0.91155810801969239</c:v>
                </c:pt>
                <c:pt idx="602">
                  <c:v>0.91155810801969195</c:v>
                </c:pt>
                <c:pt idx="603">
                  <c:v>0.91155810801969239</c:v>
                </c:pt>
                <c:pt idx="604">
                  <c:v>0.91150918461868868</c:v>
                </c:pt>
                <c:pt idx="605">
                  <c:v>0.91148821852056972</c:v>
                </c:pt>
                <c:pt idx="606">
                  <c:v>0.91142532409136501</c:v>
                </c:pt>
                <c:pt idx="607">
                  <c:v>0.91139387905075619</c:v>
                </c:pt>
                <c:pt idx="608">
                  <c:v>0.91139387905075619</c:v>
                </c:pt>
                <c:pt idx="609">
                  <c:v>0.9113764102099623</c:v>
                </c:pt>
                <c:pt idx="610">
                  <c:v>0.91137990394233881</c:v>
                </c:pt>
                <c:pt idx="611">
                  <c:v>0.91134147387018505</c:v>
                </c:pt>
                <c:pt idx="612">
                  <c:v>0.9115056902242642</c:v>
                </c:pt>
                <c:pt idx="613">
                  <c:v>0.91145677058127483</c:v>
                </c:pt>
                <c:pt idx="614">
                  <c:v>0.91141134833884008</c:v>
                </c:pt>
                <c:pt idx="615">
                  <c:v>0.91135894181644328</c:v>
                </c:pt>
                <c:pt idx="616">
                  <c:v>0.91126112707770879</c:v>
                </c:pt>
                <c:pt idx="617">
                  <c:v>0.91135894181644328</c:v>
                </c:pt>
                <c:pt idx="618">
                  <c:v>0.9114952071483623</c:v>
                </c:pt>
                <c:pt idx="619">
                  <c:v>0.91152665685924161</c:v>
                </c:pt>
                <c:pt idx="620">
                  <c:v>0.91161052984193858</c:v>
                </c:pt>
                <c:pt idx="621">
                  <c:v>0.9114952071483623</c:v>
                </c:pt>
                <c:pt idx="622">
                  <c:v>0.91151267903100752</c:v>
                </c:pt>
                <c:pt idx="623">
                  <c:v>0.91137990394233881</c:v>
                </c:pt>
                <c:pt idx="624">
                  <c:v>0.91128557944758393</c:v>
                </c:pt>
                <c:pt idx="625">
                  <c:v>0.91151267903100752</c:v>
                </c:pt>
                <c:pt idx="626">
                  <c:v>0.9115650973633227</c:v>
                </c:pt>
                <c:pt idx="627">
                  <c:v>0.91157558151299711</c:v>
                </c:pt>
                <c:pt idx="628">
                  <c:v>0.91136942279888222</c:v>
                </c:pt>
                <c:pt idx="629">
                  <c:v>0.9116175197225076</c:v>
                </c:pt>
                <c:pt idx="630">
                  <c:v>0.91157558151299711</c:v>
                </c:pt>
                <c:pt idx="631">
                  <c:v>0.91151966790933359</c:v>
                </c:pt>
                <c:pt idx="632">
                  <c:v>0.91140785444543859</c:v>
                </c:pt>
                <c:pt idx="633">
                  <c:v>0.91159655029558462</c:v>
                </c:pt>
                <c:pt idx="634">
                  <c:v>0.91173985422283288</c:v>
                </c:pt>
                <c:pt idx="635">
                  <c:v>0.91172587202719158</c:v>
                </c:pt>
                <c:pt idx="636">
                  <c:v>0.91194262825283523</c:v>
                </c:pt>
                <c:pt idx="637">
                  <c:v>0.91182375341232536</c:v>
                </c:pt>
                <c:pt idx="638">
                  <c:v>0.9118202574068589</c:v>
                </c:pt>
                <c:pt idx="639">
                  <c:v>0.91181676141929791</c:v>
                </c:pt>
                <c:pt idx="640">
                  <c:v>0.91200557037333585</c:v>
                </c:pt>
                <c:pt idx="641">
                  <c:v>0.91202655236977703</c:v>
                </c:pt>
                <c:pt idx="642">
                  <c:v>0.91184822595195891</c:v>
                </c:pt>
                <c:pt idx="643">
                  <c:v>0.91221891738828031</c:v>
                </c:pt>
                <c:pt idx="644">
                  <c:v>0.9120230553255898</c:v>
                </c:pt>
                <c:pt idx="645">
                  <c:v>0.91207901018212911</c:v>
                </c:pt>
                <c:pt idx="646">
                  <c:v>0.91211048680423668</c:v>
                </c:pt>
                <c:pt idx="647">
                  <c:v>0.91222591350111104</c:v>
                </c:pt>
                <c:pt idx="648">
                  <c:v>0.91240783759555621</c:v>
                </c:pt>
                <c:pt idx="649">
                  <c:v>0.91210698933012158</c:v>
                </c:pt>
                <c:pt idx="650">
                  <c:v>0.912180440048871</c:v>
                </c:pt>
                <c:pt idx="651">
                  <c:v>0.91223290968561821</c:v>
                </c:pt>
                <c:pt idx="652">
                  <c:v>0.9122608951404193</c:v>
                </c:pt>
                <c:pt idx="653">
                  <c:v>0.91245332619180142</c:v>
                </c:pt>
                <c:pt idx="654">
                  <c:v>0.9122853833541712</c:v>
                </c:pt>
                <c:pt idx="655">
                  <c:v>0.91258631022934333</c:v>
                </c:pt>
                <c:pt idx="656">
                  <c:v>0.91236235202861726</c:v>
                </c:pt>
                <c:pt idx="657">
                  <c:v>0.91254431247322099</c:v>
                </c:pt>
                <c:pt idx="658">
                  <c:v>0.91289437268238238</c:v>
                </c:pt>
                <c:pt idx="659">
                  <c:v>0.91283835099563515</c:v>
                </c:pt>
                <c:pt idx="660">
                  <c:v>0.91272982204573339</c:v>
                </c:pt>
                <c:pt idx="661">
                  <c:v>0.91322709605672503</c:v>
                </c:pt>
                <c:pt idx="662">
                  <c:v>0.91318155592359906</c:v>
                </c:pt>
                <c:pt idx="663">
                  <c:v>0.91331818542480281</c:v>
                </c:pt>
                <c:pt idx="664">
                  <c:v>0.91313952157019085</c:v>
                </c:pt>
                <c:pt idx="665">
                  <c:v>0.91326913579545466</c:v>
                </c:pt>
                <c:pt idx="666">
                  <c:v>0.91323410250032255</c:v>
                </c:pt>
                <c:pt idx="667">
                  <c:v>0.91306246530170321</c:v>
                </c:pt>
                <c:pt idx="668">
                  <c:v>0.91332168910441391</c:v>
                </c:pt>
                <c:pt idx="669">
                  <c:v>0.91320958026188459</c:v>
                </c:pt>
                <c:pt idx="670">
                  <c:v>0.91320958026188515</c:v>
                </c:pt>
                <c:pt idx="671">
                  <c:v>0.91326212899280623</c:v>
                </c:pt>
                <c:pt idx="672">
                  <c:v>0.91327964613407608</c:v>
                </c:pt>
                <c:pt idx="673">
                  <c:v>0.9135354475178088</c:v>
                </c:pt>
                <c:pt idx="674">
                  <c:v>0.91360905194372311</c:v>
                </c:pt>
                <c:pt idx="675">
                  <c:v>0.91369668658989711</c:v>
                </c:pt>
                <c:pt idx="676">
                  <c:v>0.91387900262648247</c:v>
                </c:pt>
                <c:pt idx="677">
                  <c:v>0.91363709380883451</c:v>
                </c:pt>
                <c:pt idx="678">
                  <c:v>0.91378082641495328</c:v>
                </c:pt>
                <c:pt idx="679">
                  <c:v>0.91376329643120957</c:v>
                </c:pt>
                <c:pt idx="680">
                  <c:v>0.9139245892286989</c:v>
                </c:pt>
                <c:pt idx="681">
                  <c:v>0.91356348636502971</c:v>
                </c:pt>
                <c:pt idx="682">
                  <c:v>0.91357049625646125</c:v>
                </c:pt>
                <c:pt idx="683">
                  <c:v>0.91395615096356664</c:v>
                </c:pt>
                <c:pt idx="684">
                  <c:v>0.91393510964521152</c:v>
                </c:pt>
                <c:pt idx="685">
                  <c:v>0.91393160282173247</c:v>
                </c:pt>
                <c:pt idx="686">
                  <c:v>0.91408592006078915</c:v>
                </c:pt>
                <c:pt idx="687">
                  <c:v>0.91427535697591988</c:v>
                </c:pt>
                <c:pt idx="688">
                  <c:v>0.91412450480914131</c:v>
                </c:pt>
                <c:pt idx="689">
                  <c:v>0.91431044364120539</c:v>
                </c:pt>
                <c:pt idx="690">
                  <c:v>0.9141806319634822</c:v>
                </c:pt>
                <c:pt idx="691">
                  <c:v>0.91387549609058993</c:v>
                </c:pt>
                <c:pt idx="692">
                  <c:v>0.91395615096356697</c:v>
                </c:pt>
                <c:pt idx="693">
                  <c:v>0.91415607576701519</c:v>
                </c:pt>
                <c:pt idx="694">
                  <c:v>0.91412099701484084</c:v>
                </c:pt>
                <c:pt idx="695">
                  <c:v>0.91404383008928614</c:v>
                </c:pt>
                <c:pt idx="696">
                  <c:v>0.91408942767528178</c:v>
                </c:pt>
                <c:pt idx="697">
                  <c:v>0.91413502829992943</c:v>
                </c:pt>
                <c:pt idx="698">
                  <c:v>0.91410345831305684</c:v>
                </c:pt>
                <c:pt idx="699">
                  <c:v>0.91419115631742831</c:v>
                </c:pt>
                <c:pt idx="700">
                  <c:v>0.91429640875924767</c:v>
                </c:pt>
                <c:pt idx="701">
                  <c:v>0.9143314965037671</c:v>
                </c:pt>
                <c:pt idx="702">
                  <c:v>0.91462279421940051</c:v>
                </c:pt>
                <c:pt idx="703">
                  <c:v>0.91467194099250726</c:v>
                </c:pt>
                <c:pt idx="704">
                  <c:v>0.91458418137238007</c:v>
                </c:pt>
                <c:pt idx="705">
                  <c:v>0.91474566776703059</c:v>
                </c:pt>
                <c:pt idx="706">
                  <c:v>0.91461577353978563</c:v>
                </c:pt>
                <c:pt idx="707">
                  <c:v>0.91453855081515589</c:v>
                </c:pt>
                <c:pt idx="708">
                  <c:v>0.91480535716093314</c:v>
                </c:pt>
                <c:pt idx="709">
                  <c:v>0.91471406960591506</c:v>
                </c:pt>
                <c:pt idx="710">
                  <c:v>0.91467194099250726</c:v>
                </c:pt>
                <c:pt idx="711">
                  <c:v>0.91488612168157479</c:v>
                </c:pt>
                <c:pt idx="712">
                  <c:v>0.91493177540665171</c:v>
                </c:pt>
                <c:pt idx="713">
                  <c:v>0.91491772778249736</c:v>
                </c:pt>
                <c:pt idx="714">
                  <c:v>0.91492475155855979</c:v>
                </c:pt>
                <c:pt idx="715">
                  <c:v>0.91493879932677669</c:v>
                </c:pt>
                <c:pt idx="716">
                  <c:v>0.91503362929901855</c:v>
                </c:pt>
                <c:pt idx="717">
                  <c:v>0.91511442074287475</c:v>
                </c:pt>
                <c:pt idx="718">
                  <c:v>0.91516360280900022</c:v>
                </c:pt>
                <c:pt idx="719">
                  <c:v>0.91514955042981005</c:v>
                </c:pt>
                <c:pt idx="720">
                  <c:v>0.91519522171609857</c:v>
                </c:pt>
                <c:pt idx="721">
                  <c:v>0.91536388053604123</c:v>
                </c:pt>
                <c:pt idx="722">
                  <c:v>0.91538496580785844</c:v>
                </c:pt>
                <c:pt idx="723">
                  <c:v>0.91519873501808002</c:v>
                </c:pt>
                <c:pt idx="724">
                  <c:v>0.91534630997180355</c:v>
                </c:pt>
                <c:pt idx="725">
                  <c:v>0.91528305967090684</c:v>
                </c:pt>
                <c:pt idx="726">
                  <c:v>0.91529008719379312</c:v>
                </c:pt>
                <c:pt idx="727">
                  <c:v>0.91541659493213401</c:v>
                </c:pt>
                <c:pt idx="728">
                  <c:v>0.91541659493213401</c:v>
                </c:pt>
                <c:pt idx="729">
                  <c:v>0.91559936957200938</c:v>
                </c:pt>
                <c:pt idx="730">
                  <c:v>0.91543065278931757</c:v>
                </c:pt>
                <c:pt idx="731">
                  <c:v>0.91539199437597962</c:v>
                </c:pt>
                <c:pt idx="732">
                  <c:v>0.91555718648237849</c:v>
                </c:pt>
                <c:pt idx="733">
                  <c:v>0.91550797615898316</c:v>
                </c:pt>
                <c:pt idx="734">
                  <c:v>0.91545174011582442</c:v>
                </c:pt>
                <c:pt idx="735">
                  <c:v>0.91559936957200938</c:v>
                </c:pt>
                <c:pt idx="736">
                  <c:v>0.9156169466256151</c:v>
                </c:pt>
                <c:pt idx="737">
                  <c:v>0.9156028849466703</c:v>
                </c:pt>
                <c:pt idx="738">
                  <c:v>0.91557124722378924</c:v>
                </c:pt>
                <c:pt idx="739">
                  <c:v>0.9156345241299827</c:v>
                </c:pt>
                <c:pt idx="740">
                  <c:v>0.91554664111561979</c:v>
                </c:pt>
                <c:pt idx="741">
                  <c:v>0.91546931338360082</c:v>
                </c:pt>
                <c:pt idx="742">
                  <c:v>0.91550446127108909</c:v>
                </c:pt>
                <c:pt idx="743">
                  <c:v>0.91569429101672717</c:v>
                </c:pt>
                <c:pt idx="744">
                  <c:v>0.91573999862300071</c:v>
                </c:pt>
                <c:pt idx="745">
                  <c:v>0.91551500598885294</c:v>
                </c:pt>
                <c:pt idx="746">
                  <c:v>0.9156169466256151</c:v>
                </c:pt>
                <c:pt idx="747">
                  <c:v>0.91562397757326985</c:v>
                </c:pt>
                <c:pt idx="748">
                  <c:v>0.91573999862300071</c:v>
                </c:pt>
                <c:pt idx="749">
                  <c:v>0.91581032396875273</c:v>
                </c:pt>
                <c:pt idx="750">
                  <c:v>0.9158138404254198</c:v>
                </c:pt>
                <c:pt idx="751">
                  <c:v>0.91569429101672717</c:v>
                </c:pt>
                <c:pt idx="752">
                  <c:v>0.91568374354038884</c:v>
                </c:pt>
                <c:pt idx="753">
                  <c:v>0.91573296648520042</c:v>
                </c:pt>
                <c:pt idx="754">
                  <c:v>0.91573296648520008</c:v>
                </c:pt>
                <c:pt idx="755">
                  <c:v>0.91582087339286389</c:v>
                </c:pt>
                <c:pt idx="756">
                  <c:v>0.91578922560752152</c:v>
                </c:pt>
                <c:pt idx="757">
                  <c:v>0.9160881796264867</c:v>
                </c:pt>
                <c:pt idx="758">
                  <c:v>0.91594396200305628</c:v>
                </c:pt>
                <c:pt idx="759">
                  <c:v>0.91579625832245271</c:v>
                </c:pt>
                <c:pt idx="760">
                  <c:v>0.91582790643245759</c:v>
                </c:pt>
                <c:pt idx="761">
                  <c:v>0.91597913423646171</c:v>
                </c:pt>
                <c:pt idx="762">
                  <c:v>0.91576461167339507</c:v>
                </c:pt>
                <c:pt idx="763">
                  <c:v>0.91589824079677939</c:v>
                </c:pt>
                <c:pt idx="764">
                  <c:v>0.91593692777287428</c:v>
                </c:pt>
                <c:pt idx="765">
                  <c:v>0.91584900598414021</c:v>
                </c:pt>
                <c:pt idx="766">
                  <c:v>0.91620427925962822</c:v>
                </c:pt>
                <c:pt idx="767">
                  <c:v>0.91607762608892929</c:v>
                </c:pt>
                <c:pt idx="768">
                  <c:v>0.91610928718884588</c:v>
                </c:pt>
                <c:pt idx="769">
                  <c:v>0.91621835327803769</c:v>
                </c:pt>
                <c:pt idx="770">
                  <c:v>0.9161620589371533</c:v>
                </c:pt>
                <c:pt idx="771">
                  <c:v>0.9162324275852517</c:v>
                </c:pt>
                <c:pt idx="772">
                  <c:v>0.91615502246942471</c:v>
                </c:pt>
                <c:pt idx="773">
                  <c:v>0.91609169750843111</c:v>
                </c:pt>
                <c:pt idx="774">
                  <c:v>0.91627465223979698</c:v>
                </c:pt>
                <c:pt idx="775">
                  <c:v>0.91602486083724677</c:v>
                </c:pt>
                <c:pt idx="776">
                  <c:v>0.91637670588734355</c:v>
                </c:pt>
                <c:pt idx="777">
                  <c:v>0.91619372393534415</c:v>
                </c:pt>
                <c:pt idx="778">
                  <c:v>0.91630632243662347</c:v>
                </c:pt>
                <c:pt idx="779">
                  <c:v>0.91644357685508082</c:v>
                </c:pt>
                <c:pt idx="780">
                  <c:v>0.91635910934761833</c:v>
                </c:pt>
                <c:pt idx="781">
                  <c:v>0.91635910934761833</c:v>
                </c:pt>
                <c:pt idx="782">
                  <c:v>0.91646117556160012</c:v>
                </c:pt>
                <c:pt idx="783">
                  <c:v>0.91632743671356354</c:v>
                </c:pt>
                <c:pt idx="784">
                  <c:v>0.91648229460534869</c:v>
                </c:pt>
                <c:pt idx="785">
                  <c:v>0.91657381797445592</c:v>
                </c:pt>
                <c:pt idx="786">
                  <c:v>0.91657381797445592</c:v>
                </c:pt>
                <c:pt idx="787">
                  <c:v>0.91665479113269799</c:v>
                </c:pt>
                <c:pt idx="788">
                  <c:v>0.91665479113269799</c:v>
                </c:pt>
                <c:pt idx="789">
                  <c:v>0.91648581450917954</c:v>
                </c:pt>
                <c:pt idx="790">
                  <c:v>0.91665831192156144</c:v>
                </c:pt>
                <c:pt idx="791">
                  <c:v>0.91656325696261209</c:v>
                </c:pt>
                <c:pt idx="792">
                  <c:v>0.91655621637835816</c:v>
                </c:pt>
                <c:pt idx="793">
                  <c:v>0.9168766361162547</c:v>
                </c:pt>
                <c:pt idx="794">
                  <c:v>0.91695412268888443</c:v>
                </c:pt>
                <c:pt idx="795">
                  <c:v>0.91718663490021657</c:v>
                </c:pt>
                <c:pt idx="796">
                  <c:v>0.91730292054109797</c:v>
                </c:pt>
                <c:pt idx="797">
                  <c:v>0.91702104995069278</c:v>
                </c:pt>
                <c:pt idx="798">
                  <c:v>0.91730644465583944</c:v>
                </c:pt>
                <c:pt idx="799">
                  <c:v>0.91701048205447999</c:v>
                </c:pt>
                <c:pt idx="800">
                  <c:v>0.91744389923911074</c:v>
                </c:pt>
                <c:pt idx="801">
                  <c:v>0.9169858242626534</c:v>
                </c:pt>
                <c:pt idx="802">
                  <c:v>0.91703514073205172</c:v>
                </c:pt>
                <c:pt idx="803">
                  <c:v>0.91704923180264597</c:v>
                </c:pt>
                <c:pt idx="804">
                  <c:v>0.91702809530521778</c:v>
                </c:pt>
                <c:pt idx="805">
                  <c:v>0.91700343688072095</c:v>
                </c:pt>
                <c:pt idx="806">
                  <c:v>0.91726415647259762</c:v>
                </c:pt>
                <c:pt idx="807">
                  <c:v>0.91727120432228482</c:v>
                </c:pt>
                <c:pt idx="808">
                  <c:v>0.91746504854014854</c:v>
                </c:pt>
                <c:pt idx="809">
                  <c:v>0.91748972354785174</c:v>
                </c:pt>
                <c:pt idx="810">
                  <c:v>0.91732406550084122</c:v>
                </c:pt>
                <c:pt idx="811">
                  <c:v>0.91753555091417749</c:v>
                </c:pt>
                <c:pt idx="812">
                  <c:v>0.9176554215605679</c:v>
                </c:pt>
                <c:pt idx="813">
                  <c:v>0.91745094893375945</c:v>
                </c:pt>
                <c:pt idx="814">
                  <c:v>0.91738750428690707</c:v>
                </c:pt>
                <c:pt idx="815">
                  <c:v>0.91785995506797857</c:v>
                </c:pt>
                <c:pt idx="816">
                  <c:v>0.91769068161432077</c:v>
                </c:pt>
                <c:pt idx="817">
                  <c:v>0.91842097138966683</c:v>
                </c:pt>
                <c:pt idx="818">
                  <c:v>0.9179834099238906</c:v>
                </c:pt>
                <c:pt idx="819">
                  <c:v>0.91729587236587384</c:v>
                </c:pt>
                <c:pt idx="820">
                  <c:v>0.91733816250240219</c:v>
                </c:pt>
                <c:pt idx="821">
                  <c:v>0.91738397975615416</c:v>
                </c:pt>
                <c:pt idx="822">
                  <c:v>0.91738045524349066</c:v>
                </c:pt>
                <c:pt idx="823">
                  <c:v>0.9172324420441893</c:v>
                </c:pt>
                <c:pt idx="824">
                  <c:v>0.91732054129566742</c:v>
                </c:pt>
                <c:pt idx="825">
                  <c:v>0.91734168679801109</c:v>
                </c:pt>
                <c:pt idx="826">
                  <c:v>0.91724653716486138</c:v>
                </c:pt>
                <c:pt idx="827">
                  <c:v>0.91738397975615471</c:v>
                </c:pt>
                <c:pt idx="828">
                  <c:v>0.91738397975615471</c:v>
                </c:pt>
                <c:pt idx="829">
                  <c:v>0.91744389923911074</c:v>
                </c:pt>
                <c:pt idx="830">
                  <c:v>0.91740512721200562</c:v>
                </c:pt>
                <c:pt idx="831">
                  <c:v>0.91740160259080672</c:v>
                </c:pt>
                <c:pt idx="832">
                  <c:v>0.91763074059975958</c:v>
                </c:pt>
                <c:pt idx="833">
                  <c:v>0.91757080481519293</c:v>
                </c:pt>
                <c:pt idx="834">
                  <c:v>0.91751792464219117</c:v>
                </c:pt>
                <c:pt idx="835">
                  <c:v>0.9174227505893392</c:v>
                </c:pt>
                <c:pt idx="836">
                  <c:v>0.91745094893375945</c:v>
                </c:pt>
                <c:pt idx="837">
                  <c:v>0.91736283295149812</c:v>
                </c:pt>
                <c:pt idx="838">
                  <c:v>0.91740160259080672</c:v>
                </c:pt>
                <c:pt idx="839">
                  <c:v>0.91735578416131824</c:v>
                </c:pt>
                <c:pt idx="840">
                  <c:v>0.91758138133834311</c:v>
                </c:pt>
                <c:pt idx="841">
                  <c:v>0.91769773384225328</c:v>
                </c:pt>
                <c:pt idx="842">
                  <c:v>0.91734168679801109</c:v>
                </c:pt>
                <c:pt idx="843">
                  <c:v>0.91757433030481528</c:v>
                </c:pt>
                <c:pt idx="844">
                  <c:v>0.91749677371288174</c:v>
                </c:pt>
                <c:pt idx="845">
                  <c:v>0.91743684961682548</c:v>
                </c:pt>
                <c:pt idx="846">
                  <c:v>0.91747209845189037</c:v>
                </c:pt>
                <c:pt idx="847">
                  <c:v>0.91762721482060394</c:v>
                </c:pt>
                <c:pt idx="848">
                  <c:v>0.91762368905954528</c:v>
                </c:pt>
                <c:pt idx="849">
                  <c:v>0.9185480575478443</c:v>
                </c:pt>
                <c:pt idx="850">
                  <c:v>0.91881289583791637</c:v>
                </c:pt>
                <c:pt idx="851">
                  <c:v>0.91818098383589464</c:v>
                </c:pt>
                <c:pt idx="852">
                  <c:v>0.91892239212559623</c:v>
                </c:pt>
                <c:pt idx="853">
                  <c:v>0.9195620572965264</c:v>
                </c:pt>
                <c:pt idx="854">
                  <c:v>0.91931106803560247</c:v>
                </c:pt>
                <c:pt idx="855">
                  <c:v>0.91917323963453335</c:v>
                </c:pt>
                <c:pt idx="856">
                  <c:v>0.91960095114605989</c:v>
                </c:pt>
                <c:pt idx="857">
                  <c:v>0.92120103700637823</c:v>
                </c:pt>
                <c:pt idx="858">
                  <c:v>0.91973532862689689</c:v>
                </c:pt>
                <c:pt idx="859">
                  <c:v>0.91880230034796551</c:v>
                </c:pt>
                <c:pt idx="860">
                  <c:v>0.91895771722714925</c:v>
                </c:pt>
                <c:pt idx="861">
                  <c:v>0.91892945700078688</c:v>
                </c:pt>
                <c:pt idx="862">
                  <c:v>0.91970350001096468</c:v>
                </c:pt>
                <c:pt idx="863">
                  <c:v>0.91976715871430292</c:v>
                </c:pt>
                <c:pt idx="864">
                  <c:v>0.92158390881639507</c:v>
                </c:pt>
                <c:pt idx="865">
                  <c:v>0.92170093982441514</c:v>
                </c:pt>
                <c:pt idx="866">
                  <c:v>0.9198272862278033</c:v>
                </c:pt>
                <c:pt idx="867">
                  <c:v>0.92040052958230045</c:v>
                </c:pt>
                <c:pt idx="868">
                  <c:v>0.91944185383561905</c:v>
                </c:pt>
                <c:pt idx="869">
                  <c:v>0.91967520914315815</c:v>
                </c:pt>
                <c:pt idx="870">
                  <c:v>0.9195938793736006</c:v>
                </c:pt>
                <c:pt idx="871">
                  <c:v>0.92098133622808476</c:v>
                </c:pt>
                <c:pt idx="872">
                  <c:v>0.919346413098308</c:v>
                </c:pt>
                <c:pt idx="873">
                  <c:v>0.92236804079478718</c:v>
                </c:pt>
                <c:pt idx="874">
                  <c:v>0.92035097119713682</c:v>
                </c:pt>
                <c:pt idx="875">
                  <c:v>0.92276576925710918</c:v>
                </c:pt>
                <c:pt idx="876">
                  <c:v>0.92263790298487824</c:v>
                </c:pt>
                <c:pt idx="877">
                  <c:v>0.92165483433020212</c:v>
                </c:pt>
                <c:pt idx="878">
                  <c:v>0.92107346028979054</c:v>
                </c:pt>
                <c:pt idx="879">
                  <c:v>0.92156263258403881</c:v>
                </c:pt>
                <c:pt idx="880">
                  <c:v>0.92195280112700106</c:v>
                </c:pt>
                <c:pt idx="881">
                  <c:v>0.92305000129375936</c:v>
                </c:pt>
                <c:pt idx="882">
                  <c:v>0.92226154527188642</c:v>
                </c:pt>
                <c:pt idx="883">
                  <c:v>0.92375397870436726</c:v>
                </c:pt>
                <c:pt idx="884">
                  <c:v>0.92544574006356295</c:v>
                </c:pt>
                <c:pt idx="885">
                  <c:v>0.9256918348555716</c:v>
                </c:pt>
                <c:pt idx="886">
                  <c:v>0.92384647345052029</c:v>
                </c:pt>
                <c:pt idx="887">
                  <c:v>0.92397812192123008</c:v>
                </c:pt>
                <c:pt idx="888">
                  <c:v>0.92195989714288085</c:v>
                </c:pt>
                <c:pt idx="889">
                  <c:v>0.92448360011656683</c:v>
                </c:pt>
                <c:pt idx="890">
                  <c:v>0.92689860651156375</c:v>
                </c:pt>
                <c:pt idx="891">
                  <c:v>0.92416318375679762</c:v>
                </c:pt>
                <c:pt idx="892">
                  <c:v>0.92532450810593769</c:v>
                </c:pt>
                <c:pt idx="893">
                  <c:v>0.92796072989116507</c:v>
                </c:pt>
                <c:pt idx="894">
                  <c:v>0.92528529054419995</c:v>
                </c:pt>
                <c:pt idx="895">
                  <c:v>0.92486829567097117</c:v>
                </c:pt>
                <c:pt idx="896">
                  <c:v>0.92736330904562547</c:v>
                </c:pt>
                <c:pt idx="897">
                  <c:v>0.92710589689205813</c:v>
                </c:pt>
                <c:pt idx="898">
                  <c:v>0.92531737747500908</c:v>
                </c:pt>
                <c:pt idx="899">
                  <c:v>0.92572394062106123</c:v>
                </c:pt>
                <c:pt idx="900">
                  <c:v>0.92531024691748487</c:v>
                </c:pt>
                <c:pt idx="901">
                  <c:v>0.92697722660816229</c:v>
                </c:pt>
                <c:pt idx="902">
                  <c:v>0.93421966119640043</c:v>
                </c:pt>
                <c:pt idx="903">
                  <c:v>0.93291723473728849</c:v>
                </c:pt>
                <c:pt idx="904">
                  <c:v>0.93736484186421465</c:v>
                </c:pt>
                <c:pt idx="905">
                  <c:v>0.92674496567708686</c:v>
                </c:pt>
                <c:pt idx="906">
                  <c:v>0.93077945810680018</c:v>
                </c:pt>
                <c:pt idx="907">
                  <c:v>0.9344905531095683</c:v>
                </c:pt>
                <c:pt idx="908">
                  <c:v>0.93354469405694451</c:v>
                </c:pt>
                <c:pt idx="909">
                  <c:v>0.93513750602321977</c:v>
                </c:pt>
                <c:pt idx="910">
                  <c:v>0.9299355113527964</c:v>
                </c:pt>
                <c:pt idx="911">
                  <c:v>0.93111013296678513</c:v>
                </c:pt>
                <c:pt idx="912">
                  <c:v>0.93272982750497124</c:v>
                </c:pt>
                <c:pt idx="913">
                  <c:v>0.9337684077429923</c:v>
                </c:pt>
                <c:pt idx="914">
                  <c:v>0.935151969905194</c:v>
                </c:pt>
                <c:pt idx="915">
                  <c:v>0.93434245253001358</c:v>
                </c:pt>
                <c:pt idx="916">
                  <c:v>0.93153448918785176</c:v>
                </c:pt>
                <c:pt idx="917">
                  <c:v>0.93226873160588153</c:v>
                </c:pt>
                <c:pt idx="918">
                  <c:v>0.93165680926432071</c:v>
                </c:pt>
                <c:pt idx="919">
                  <c:v>0.92947984644477144</c:v>
                </c:pt>
                <c:pt idx="920">
                  <c:v>0.93078664502242714</c:v>
                </c:pt>
                <c:pt idx="921">
                  <c:v>0.92942246099921189</c:v>
                </c:pt>
                <c:pt idx="922">
                  <c:v>0.92988885478037797</c:v>
                </c:pt>
                <c:pt idx="923">
                  <c:v>0.92908541707128944</c:v>
                </c:pt>
                <c:pt idx="924">
                  <c:v>0.93229393991593135</c:v>
                </c:pt>
                <c:pt idx="925">
                  <c:v>0.92907107839855274</c:v>
                </c:pt>
                <c:pt idx="926">
                  <c:v>0.930596216802689</c:v>
                </c:pt>
                <c:pt idx="927">
                  <c:v>0.93502180572538984</c:v>
                </c:pt>
                <c:pt idx="928">
                  <c:v>0.93023346935650186</c:v>
                </c:pt>
                <c:pt idx="929">
                  <c:v>0.92812895900240933</c:v>
                </c:pt>
                <c:pt idx="930">
                  <c:v>0.93347615097025993</c:v>
                </c:pt>
                <c:pt idx="931">
                  <c:v>0.93491335406333476</c:v>
                </c:pt>
                <c:pt idx="932">
                  <c:v>0.93318401638087378</c:v>
                </c:pt>
                <c:pt idx="933">
                  <c:v>0.93195190479752421</c:v>
                </c:pt>
                <c:pt idx="934">
                  <c:v>0.92954082366698965</c:v>
                </c:pt>
                <c:pt idx="935">
                  <c:v>0.92952288863514754</c:v>
                </c:pt>
                <c:pt idx="936">
                  <c:v>0.93471095591726605</c:v>
                </c:pt>
                <c:pt idx="937">
                  <c:v>0.93251725327347257</c:v>
                </c:pt>
                <c:pt idx="938">
                  <c:v>0.93066447753793557</c:v>
                </c:pt>
                <c:pt idx="939">
                  <c:v>0.93309387604924676</c:v>
                </c:pt>
                <c:pt idx="940">
                  <c:v>0.93021910700988131</c:v>
                </c:pt>
                <c:pt idx="941">
                  <c:v>0.93451584170843893</c:v>
                </c:pt>
                <c:pt idx="942">
                  <c:v>0.93448694052721348</c:v>
                </c:pt>
                <c:pt idx="943">
                  <c:v>0.93477962015540361</c:v>
                </c:pt>
                <c:pt idx="944">
                  <c:v>0.93366375855661865</c:v>
                </c:pt>
                <c:pt idx="945">
                  <c:v>0.93450500362555289</c:v>
                </c:pt>
                <c:pt idx="946">
                  <c:v>0.93575248465476668</c:v>
                </c:pt>
                <c:pt idx="947">
                  <c:v>0.93469288750078272</c:v>
                </c:pt>
                <c:pt idx="948">
                  <c:v>0.9344797154184743</c:v>
                </c:pt>
                <c:pt idx="949">
                  <c:v>0.93796725588299812</c:v>
                </c:pt>
                <c:pt idx="950">
                  <c:v>0.93557878890531121</c:v>
                </c:pt>
                <c:pt idx="951">
                  <c:v>0.93737935178658227</c:v>
                </c:pt>
                <c:pt idx="952">
                  <c:v>0.93850478408772164</c:v>
                </c:pt>
                <c:pt idx="953">
                  <c:v>0.93564753832216618</c:v>
                </c:pt>
                <c:pt idx="954">
                  <c:v>0.9383485679498077</c:v>
                </c:pt>
                <c:pt idx="955">
                  <c:v>0.93980308389944878</c:v>
                </c:pt>
                <c:pt idx="956">
                  <c:v>0.93741562790523947</c:v>
                </c:pt>
                <c:pt idx="957">
                  <c:v>0.94592301863566064</c:v>
                </c:pt>
                <c:pt idx="958">
                  <c:v>0.94414811753924111</c:v>
                </c:pt>
                <c:pt idx="959">
                  <c:v>0.94474170027078075</c:v>
                </c:pt>
                <c:pt idx="960">
                  <c:v>0.94467205674135868</c:v>
                </c:pt>
                <c:pt idx="961">
                  <c:v>0.93728504265423551</c:v>
                </c:pt>
                <c:pt idx="962">
                  <c:v>0.94294782041567415</c:v>
                </c:pt>
                <c:pt idx="963">
                  <c:v>0.93853385138827539</c:v>
                </c:pt>
                <c:pt idx="964">
                  <c:v>0.93793821202213501</c:v>
                </c:pt>
                <c:pt idx="965">
                  <c:v>0.94121684353716217</c:v>
                </c:pt>
                <c:pt idx="966">
                  <c:v>0.93915908934995795</c:v>
                </c:pt>
                <c:pt idx="967">
                  <c:v>0.93891910668457101</c:v>
                </c:pt>
                <c:pt idx="968">
                  <c:v>0.93903908777592304</c:v>
                </c:pt>
                <c:pt idx="969">
                  <c:v>0.93891910668457101</c:v>
                </c:pt>
                <c:pt idx="970">
                  <c:v>0.93961018751450776</c:v>
                </c:pt>
                <c:pt idx="971">
                  <c:v>0.94028009255956468</c:v>
                </c:pt>
                <c:pt idx="972">
                  <c:v>0.94035658967463009</c:v>
                </c:pt>
                <c:pt idx="973">
                  <c:v>0.94176781179827318</c:v>
                </c:pt>
                <c:pt idx="974">
                  <c:v>0.94123872809940612</c:v>
                </c:pt>
                <c:pt idx="975">
                  <c:v>0.94049503416055136</c:v>
                </c:pt>
                <c:pt idx="976">
                  <c:v>0.94116578220199143</c:v>
                </c:pt>
                <c:pt idx="977">
                  <c:v>0.94096157386279966</c:v>
                </c:pt>
                <c:pt idx="978">
                  <c:v>0.94090323949491683</c:v>
                </c:pt>
                <c:pt idx="979">
                  <c:v>0.94178606314919466</c:v>
                </c:pt>
                <c:pt idx="980">
                  <c:v>0.94433859595931668</c:v>
                </c:pt>
                <c:pt idx="981">
                  <c:v>0.9428235160024756</c:v>
                </c:pt>
                <c:pt idx="982">
                  <c:v>0.94237766267758805</c:v>
                </c:pt>
                <c:pt idx="983">
                  <c:v>0.94075013476307279</c:v>
                </c:pt>
                <c:pt idx="984">
                  <c:v>0.94173861061960418</c:v>
                </c:pt>
                <c:pt idx="985">
                  <c:v>0.94286372974055987</c:v>
                </c:pt>
                <c:pt idx="986">
                  <c:v>0.94128979472156582</c:v>
                </c:pt>
                <c:pt idx="987">
                  <c:v>0.94141018069051707</c:v>
                </c:pt>
                <c:pt idx="988">
                  <c:v>0.94238131606803022</c:v>
                </c:pt>
                <c:pt idx="989">
                  <c:v>0.94090688525137001</c:v>
                </c:pt>
                <c:pt idx="990">
                  <c:v>0.94292953898188536</c:v>
                </c:pt>
                <c:pt idx="991">
                  <c:v>0.94213658073621742</c:v>
                </c:pt>
                <c:pt idx="992">
                  <c:v>0.94303557788920755</c:v>
                </c:pt>
                <c:pt idx="993">
                  <c:v>0.94184447064756172</c:v>
                </c:pt>
                <c:pt idx="994">
                  <c:v>0.94312334627380356</c:v>
                </c:pt>
                <c:pt idx="995">
                  <c:v>0.94591567516599784</c:v>
                </c:pt>
                <c:pt idx="996">
                  <c:v>0.94381490378849409</c:v>
                </c:pt>
                <c:pt idx="997">
                  <c:v>0.94425067646390037</c:v>
                </c:pt>
                <c:pt idx="998">
                  <c:v>0.94682317007379613</c:v>
                </c:pt>
                <c:pt idx="999">
                  <c:v>0.94287469752134456</c:v>
                </c:pt>
                <c:pt idx="1000">
                  <c:v>0.94270288853488315</c:v>
                </c:pt>
                <c:pt idx="1001">
                  <c:v>0.94107825709366133</c:v>
                </c:pt>
                <c:pt idx="1002">
                  <c:v>0.93912272307335143</c:v>
                </c:pt>
                <c:pt idx="1003">
                  <c:v>0.93747004559969949</c:v>
                </c:pt>
                <c:pt idx="1004">
                  <c:v>0.94043309510381379</c:v>
                </c:pt>
                <c:pt idx="1005">
                  <c:v>0.93888275282130862</c:v>
                </c:pt>
                <c:pt idx="1006">
                  <c:v>0.93922819045851758</c:v>
                </c:pt>
                <c:pt idx="1007">
                  <c:v>0.94154153429779452</c:v>
                </c:pt>
                <c:pt idx="1008">
                  <c:v>0.94074284489173599</c:v>
                </c:pt>
                <c:pt idx="1009">
                  <c:v>0.93867557170229321</c:v>
                </c:pt>
                <c:pt idx="1010">
                  <c:v>0.93991957525480663</c:v>
                </c:pt>
                <c:pt idx="1011">
                  <c:v>0.94052054006202801</c:v>
                </c:pt>
                <c:pt idx="1012">
                  <c:v>0.94149044943025728</c:v>
                </c:pt>
                <c:pt idx="1013">
                  <c:v>0.94195764894678868</c:v>
                </c:pt>
                <c:pt idx="1014">
                  <c:v>0.94265537428421198</c:v>
                </c:pt>
                <c:pt idx="1015">
                  <c:v>0.94171671052937511</c:v>
                </c:pt>
                <c:pt idx="1016">
                  <c:v>0.94165101434066045</c:v>
                </c:pt>
                <c:pt idx="1017">
                  <c:v>0.94282717170216679</c:v>
                </c:pt>
                <c:pt idx="1018">
                  <c:v>0.94221693222789271</c:v>
                </c:pt>
                <c:pt idx="1019">
                  <c:v>0.9426517194743661</c:v>
                </c:pt>
                <c:pt idx="1020">
                  <c:v>0.94303192110997935</c:v>
                </c:pt>
                <c:pt idx="1021">
                  <c:v>0.9440895191206462</c:v>
                </c:pt>
                <c:pt idx="1022">
                  <c:v>0.94402360170704613</c:v>
                </c:pt>
                <c:pt idx="1023">
                  <c:v>0.94241785101311903</c:v>
                </c:pt>
                <c:pt idx="1024">
                  <c:v>0.94132262521887511</c:v>
                </c:pt>
                <c:pt idx="1025">
                  <c:v>0.93919545750783717</c:v>
                </c:pt>
                <c:pt idx="1026">
                  <c:v>0.93804350173424234</c:v>
                </c:pt>
                <c:pt idx="1027">
                  <c:v>0.93592260348754597</c:v>
                </c:pt>
                <c:pt idx="1028">
                  <c:v>0.93648030368584245</c:v>
                </c:pt>
                <c:pt idx="1029">
                  <c:v>0.93942825827488641</c:v>
                </c:pt>
                <c:pt idx="1030">
                  <c:v>0.94119131240699527</c:v>
                </c:pt>
                <c:pt idx="1031">
                  <c:v>0.9370311964456709</c:v>
                </c:pt>
                <c:pt idx="1032">
                  <c:v>0.93347975833352737</c:v>
                </c:pt>
                <c:pt idx="1033">
                  <c:v>0.93048845031117255</c:v>
                </c:pt>
                <c:pt idx="1034">
                  <c:v>0.93008985921953014</c:v>
                </c:pt>
                <c:pt idx="1035">
                  <c:v>0.93180434142543622</c:v>
                </c:pt>
                <c:pt idx="1036">
                  <c:v>0.93213550280641988</c:v>
                </c:pt>
                <c:pt idx="1037">
                  <c:v>0.93110653783125641</c:v>
                </c:pt>
                <c:pt idx="1038">
                  <c:v>0.92941170175508048</c:v>
                </c:pt>
                <c:pt idx="1039">
                  <c:v>0.9286159791901577</c:v>
                </c:pt>
                <c:pt idx="1040">
                  <c:v>0.92902089537188581</c:v>
                </c:pt>
                <c:pt idx="1041">
                  <c:v>0.92846553946931587</c:v>
                </c:pt>
                <c:pt idx="1042">
                  <c:v>0.92740979641528543</c:v>
                </c:pt>
                <c:pt idx="1043">
                  <c:v>0.92639136376147335</c:v>
                </c:pt>
                <c:pt idx="1044">
                  <c:v>0.9248148529466832</c:v>
                </c:pt>
                <c:pt idx="1045">
                  <c:v>0.9210982650250259</c:v>
                </c:pt>
                <c:pt idx="1046">
                  <c:v>0.92014923456922559</c:v>
                </c:pt>
                <c:pt idx="1047">
                  <c:v>0.92000770027632928</c:v>
                </c:pt>
                <c:pt idx="1048">
                  <c:v>0.91890119793536795</c:v>
                </c:pt>
                <c:pt idx="1049">
                  <c:v>0.91865751167555443</c:v>
                </c:pt>
                <c:pt idx="1050">
                  <c:v>0.91887294003083186</c:v>
                </c:pt>
                <c:pt idx="1051">
                  <c:v>0.91885174736422415</c:v>
                </c:pt>
                <c:pt idx="1052">
                  <c:v>0.91877051485741845</c:v>
                </c:pt>
                <c:pt idx="1053">
                  <c:v>0.91854099658945065</c:v>
                </c:pt>
                <c:pt idx="1054">
                  <c:v>0.91848451153249866</c:v>
                </c:pt>
                <c:pt idx="1055">
                  <c:v>0.91868222953501355</c:v>
                </c:pt>
                <c:pt idx="1056">
                  <c:v>0.91868222953501355</c:v>
                </c:pt>
                <c:pt idx="1057">
                  <c:v>0.91855864912138829</c:v>
                </c:pt>
                <c:pt idx="1058">
                  <c:v>0.91855158805423209</c:v>
                </c:pt>
                <c:pt idx="1059">
                  <c:v>0.91849510212722429</c:v>
                </c:pt>
                <c:pt idx="1060">
                  <c:v>0.91830802563366487</c:v>
                </c:pt>
                <c:pt idx="1061">
                  <c:v>0.91835390760910107</c:v>
                </c:pt>
                <c:pt idx="1062">
                  <c:v>0.91830096714000775</c:v>
                </c:pt>
                <c:pt idx="1063">
                  <c:v>0.91832920154950071</c:v>
                </c:pt>
                <c:pt idx="1064">
                  <c:v>0.91843156100568679</c:v>
                </c:pt>
                <c:pt idx="1065">
                  <c:v>0.9181809838358953</c:v>
                </c:pt>
                <c:pt idx="1066">
                  <c:v>0.91807866168358065</c:v>
                </c:pt>
                <c:pt idx="1067">
                  <c:v>0.91824097287004403</c:v>
                </c:pt>
                <c:pt idx="1068">
                  <c:v>0.91822332849298627</c:v>
                </c:pt>
                <c:pt idx="1069">
                  <c:v>0.91821627086897917</c:v>
                </c:pt>
                <c:pt idx="1070">
                  <c:v>0.91823391506487129</c:v>
                </c:pt>
                <c:pt idx="1071">
                  <c:v>0.91801868681406085</c:v>
                </c:pt>
                <c:pt idx="1072">
                  <c:v>0.91793049798394366</c:v>
                </c:pt>
                <c:pt idx="1073">
                  <c:v>0.91794108004599906</c:v>
                </c:pt>
                <c:pt idx="1074">
                  <c:v>0.91782468632571912</c:v>
                </c:pt>
                <c:pt idx="1075">
                  <c:v>0.91782468632571912</c:v>
                </c:pt>
                <c:pt idx="1076">
                  <c:v>0.91785642811228507</c:v>
                </c:pt>
                <c:pt idx="1077">
                  <c:v>0.91801515904355202</c:v>
                </c:pt>
                <c:pt idx="1078">
                  <c:v>0.91785642811228474</c:v>
                </c:pt>
                <c:pt idx="1079">
                  <c:v>0.91774004873020676</c:v>
                </c:pt>
                <c:pt idx="1080">
                  <c:v>0.91727472827425593</c:v>
                </c:pt>
                <c:pt idx="1081">
                  <c:v>0.91676042265725932</c:v>
                </c:pt>
                <c:pt idx="1082">
                  <c:v>0.91606355495815939</c:v>
                </c:pt>
                <c:pt idx="1083">
                  <c:v>0.91620779773715511</c:v>
                </c:pt>
                <c:pt idx="1084">
                  <c:v>0.91619020553001573</c:v>
                </c:pt>
                <c:pt idx="1085">
                  <c:v>0.91611280517906823</c:v>
                </c:pt>
                <c:pt idx="1086">
                  <c:v>0.91602486083724677</c:v>
                </c:pt>
                <c:pt idx="1087">
                  <c:v>0.9162148347463599</c:v>
                </c:pt>
                <c:pt idx="1088">
                  <c:v>0.91613039540088581</c:v>
                </c:pt>
                <c:pt idx="1089">
                  <c:v>0.91627465223979765</c:v>
                </c:pt>
                <c:pt idx="1090">
                  <c:v>0.91628872770230496</c:v>
                </c:pt>
                <c:pt idx="1091">
                  <c:v>0.91628872770230496</c:v>
                </c:pt>
                <c:pt idx="1092">
                  <c:v>0.91628872770230496</c:v>
                </c:pt>
                <c:pt idx="1093">
                  <c:v>0.9164611755616006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ser>
          <c:idx val="3"/>
          <c:order val="1"/>
          <c:tx>
            <c:strRef>
              <c:f>FmtData!$AD$9</c:f>
              <c:strCache>
                <c:ptCount val="1"/>
                <c:pt idx="0">
                  <c:v>Schu 01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D$10:$AD$32000</c:f>
              <c:numCache>
                <c:formatCode>0.0000</c:formatCode>
                <c:ptCount val="31991"/>
                <c:pt idx="0">
                  <c:v>0.78740819483610824</c:v>
                </c:pt>
                <c:pt idx="1">
                  <c:v>0.78737370898700243</c:v>
                </c:pt>
                <c:pt idx="2">
                  <c:v>0.7873104901694512</c:v>
                </c:pt>
                <c:pt idx="3">
                  <c:v>0.78734497232037615</c:v>
                </c:pt>
                <c:pt idx="4">
                  <c:v>0.7873104901694512</c:v>
                </c:pt>
                <c:pt idx="5">
                  <c:v>0.78728175658443633</c:v>
                </c:pt>
                <c:pt idx="6">
                  <c:v>0.78740819483610824</c:v>
                </c:pt>
                <c:pt idx="7">
                  <c:v>0.78737370898700243</c:v>
                </c:pt>
                <c:pt idx="8">
                  <c:v>0.78728175658443633</c:v>
                </c:pt>
                <c:pt idx="9">
                  <c:v>0.78728175658443633</c:v>
                </c:pt>
                <c:pt idx="10">
                  <c:v>0.78717832727469939</c:v>
                </c:pt>
                <c:pt idx="11">
                  <c:v>0.78728175658443633</c:v>
                </c:pt>
                <c:pt idx="12">
                  <c:v>0.78740819483610824</c:v>
                </c:pt>
                <c:pt idx="13">
                  <c:v>0.78728175658443633</c:v>
                </c:pt>
                <c:pt idx="14">
                  <c:v>0.78724727813119688</c:v>
                </c:pt>
                <c:pt idx="15">
                  <c:v>0.78711512940839523</c:v>
                </c:pt>
                <c:pt idx="16">
                  <c:v>0.78724727813119688</c:v>
                </c:pt>
                <c:pt idx="17">
                  <c:v>0.78724727813119688</c:v>
                </c:pt>
                <c:pt idx="18">
                  <c:v>0.78720705581797046</c:v>
                </c:pt>
                <c:pt idx="19">
                  <c:v>0.78728175658443633</c:v>
                </c:pt>
                <c:pt idx="20">
                  <c:v>0.78728175658443633</c:v>
                </c:pt>
                <c:pt idx="21">
                  <c:v>0.78737370898700243</c:v>
                </c:pt>
                <c:pt idx="22">
                  <c:v>0.78743693458475905</c:v>
                </c:pt>
                <c:pt idx="23">
                  <c:v>0.7873104901694512</c:v>
                </c:pt>
                <c:pt idx="24">
                  <c:v>0.78737370898700243</c:v>
                </c:pt>
                <c:pt idx="25">
                  <c:v>0.78754615840800235</c:v>
                </c:pt>
                <c:pt idx="26">
                  <c:v>0.78751166448841281</c:v>
                </c:pt>
                <c:pt idx="27">
                  <c:v>0.78740819483610824</c:v>
                </c:pt>
                <c:pt idx="28">
                  <c:v>0.7873104901694512</c:v>
                </c:pt>
                <c:pt idx="29">
                  <c:v>0.78734497232037615</c:v>
                </c:pt>
                <c:pt idx="30">
                  <c:v>0.78747142413254367</c:v>
                </c:pt>
                <c:pt idx="31">
                  <c:v>0.78737370898700243</c:v>
                </c:pt>
                <c:pt idx="32">
                  <c:v>0.78728175658443633</c:v>
                </c:pt>
                <c:pt idx="33">
                  <c:v>0.78737370898700243</c:v>
                </c:pt>
                <c:pt idx="34">
                  <c:v>0.78737370898700243</c:v>
                </c:pt>
                <c:pt idx="35">
                  <c:v>0.78728175658443633</c:v>
                </c:pt>
                <c:pt idx="36">
                  <c:v>0.78720705581797046</c:v>
                </c:pt>
                <c:pt idx="37">
                  <c:v>0.78734497232037615</c:v>
                </c:pt>
                <c:pt idx="38">
                  <c:v>0.78724727813119688</c:v>
                </c:pt>
                <c:pt idx="39">
                  <c:v>0.78717832727469939</c:v>
                </c:pt>
                <c:pt idx="40">
                  <c:v>0.78717832727469939</c:v>
                </c:pt>
                <c:pt idx="41">
                  <c:v>0.78717832727469939</c:v>
                </c:pt>
                <c:pt idx="42">
                  <c:v>0.78717832727469939</c:v>
                </c:pt>
                <c:pt idx="43">
                  <c:v>0.78717832727469939</c:v>
                </c:pt>
                <c:pt idx="44">
                  <c:v>0.78717832727469939</c:v>
                </c:pt>
                <c:pt idx="45">
                  <c:v>0.78717832727469939</c:v>
                </c:pt>
                <c:pt idx="46">
                  <c:v>0.78720705581797046</c:v>
                </c:pt>
                <c:pt idx="47">
                  <c:v>0.78720705581797046</c:v>
                </c:pt>
                <c:pt idx="48">
                  <c:v>0.78728175658443633</c:v>
                </c:pt>
                <c:pt idx="49">
                  <c:v>0.78720705581797046</c:v>
                </c:pt>
                <c:pt idx="50">
                  <c:v>0.78724727813119688</c:v>
                </c:pt>
                <c:pt idx="51">
                  <c:v>0.78724727813119688</c:v>
                </c:pt>
                <c:pt idx="52">
                  <c:v>0.78724727813119688</c:v>
                </c:pt>
                <c:pt idx="53">
                  <c:v>0.78724727813119688</c:v>
                </c:pt>
                <c:pt idx="54">
                  <c:v>0.78724727813119688</c:v>
                </c:pt>
                <c:pt idx="55">
                  <c:v>0.78724727813119688</c:v>
                </c:pt>
                <c:pt idx="56">
                  <c:v>0.78724727813119688</c:v>
                </c:pt>
                <c:pt idx="57">
                  <c:v>0.78728175658443633</c:v>
                </c:pt>
                <c:pt idx="58">
                  <c:v>0.78724727813119688</c:v>
                </c:pt>
                <c:pt idx="59">
                  <c:v>0.78724727813119688</c:v>
                </c:pt>
                <c:pt idx="60">
                  <c:v>0.78724727813119688</c:v>
                </c:pt>
                <c:pt idx="61">
                  <c:v>0.78724727813119688</c:v>
                </c:pt>
                <c:pt idx="62">
                  <c:v>0.78724727813119688</c:v>
                </c:pt>
                <c:pt idx="63">
                  <c:v>0.78724727813119688</c:v>
                </c:pt>
                <c:pt idx="64">
                  <c:v>0.78728175658443633</c:v>
                </c:pt>
                <c:pt idx="65">
                  <c:v>0.78728175658443633</c:v>
                </c:pt>
                <c:pt idx="66">
                  <c:v>0.78728175658443633</c:v>
                </c:pt>
                <c:pt idx="67">
                  <c:v>0.78728175658443633</c:v>
                </c:pt>
                <c:pt idx="68">
                  <c:v>0.78728175658443633</c:v>
                </c:pt>
                <c:pt idx="69">
                  <c:v>0.7873104901694512</c:v>
                </c:pt>
                <c:pt idx="70">
                  <c:v>0.78724727813119688</c:v>
                </c:pt>
                <c:pt idx="71">
                  <c:v>0.78720705581797046</c:v>
                </c:pt>
                <c:pt idx="72">
                  <c:v>0.78724727813119688</c:v>
                </c:pt>
                <c:pt idx="73">
                  <c:v>0.78728175658443633</c:v>
                </c:pt>
                <c:pt idx="74">
                  <c:v>0.78728175658443633</c:v>
                </c:pt>
                <c:pt idx="75">
                  <c:v>0.78728175658443633</c:v>
                </c:pt>
                <c:pt idx="76">
                  <c:v>0.78724727813119688</c:v>
                </c:pt>
                <c:pt idx="77">
                  <c:v>0.78724727813119688</c:v>
                </c:pt>
                <c:pt idx="78">
                  <c:v>0.78720705581797046</c:v>
                </c:pt>
                <c:pt idx="79">
                  <c:v>0.78724727813119688</c:v>
                </c:pt>
                <c:pt idx="80">
                  <c:v>0.78724727813119688</c:v>
                </c:pt>
                <c:pt idx="81">
                  <c:v>0.78720705581797046</c:v>
                </c:pt>
                <c:pt idx="82">
                  <c:v>0.78717832727469939</c:v>
                </c:pt>
                <c:pt idx="83">
                  <c:v>0.78720705581797046</c:v>
                </c:pt>
                <c:pt idx="84">
                  <c:v>0.78717832727469939</c:v>
                </c:pt>
                <c:pt idx="85">
                  <c:v>0.78717832727469939</c:v>
                </c:pt>
                <c:pt idx="86">
                  <c:v>0.78720705581797046</c:v>
                </c:pt>
                <c:pt idx="87">
                  <c:v>0.78720705581797046</c:v>
                </c:pt>
                <c:pt idx="88">
                  <c:v>0.78717832727469939</c:v>
                </c:pt>
                <c:pt idx="89">
                  <c:v>0.78717832727469939</c:v>
                </c:pt>
                <c:pt idx="90">
                  <c:v>0.78717832727469939</c:v>
                </c:pt>
                <c:pt idx="91">
                  <c:v>0.78720705581797046</c:v>
                </c:pt>
                <c:pt idx="92">
                  <c:v>0.78724727813119688</c:v>
                </c:pt>
                <c:pt idx="93">
                  <c:v>0.78720705581797046</c:v>
                </c:pt>
                <c:pt idx="94">
                  <c:v>0.78724727813119688</c:v>
                </c:pt>
                <c:pt idx="95">
                  <c:v>0.78724727813119688</c:v>
                </c:pt>
                <c:pt idx="96">
                  <c:v>0.78720705581797046</c:v>
                </c:pt>
                <c:pt idx="97">
                  <c:v>0.78705193831857401</c:v>
                </c:pt>
                <c:pt idx="98">
                  <c:v>0.78724727813119688</c:v>
                </c:pt>
                <c:pt idx="99">
                  <c:v>0.78737370898700243</c:v>
                </c:pt>
                <c:pt idx="100">
                  <c:v>0.78763815205970722</c:v>
                </c:pt>
                <c:pt idx="101">
                  <c:v>0.78767265337931769</c:v>
                </c:pt>
                <c:pt idx="102">
                  <c:v>0.78770140602092131</c:v>
                </c:pt>
                <c:pt idx="103">
                  <c:v>0.78783943821579971</c:v>
                </c:pt>
                <c:pt idx="104">
                  <c:v>0.78790271376857779</c:v>
                </c:pt>
                <c:pt idx="105">
                  <c:v>0.78793147762733184</c:v>
                </c:pt>
                <c:pt idx="106">
                  <c:v>0.78839764759994957</c:v>
                </c:pt>
                <c:pt idx="107">
                  <c:v>0.78931379380060107</c:v>
                </c:pt>
                <c:pt idx="108">
                  <c:v>0.79046819924098533</c:v>
                </c:pt>
                <c:pt idx="109">
                  <c:v>0.79249384092752106</c:v>
                </c:pt>
                <c:pt idx="110">
                  <c:v>0.79550453396781418</c:v>
                </c:pt>
                <c:pt idx="111">
                  <c:v>0.79898750505693039</c:v>
                </c:pt>
                <c:pt idx="112">
                  <c:v>0.80345848699258404</c:v>
                </c:pt>
                <c:pt idx="113">
                  <c:v>0.80822476463196335</c:v>
                </c:pt>
                <c:pt idx="114">
                  <c:v>0.81304088084901216</c:v>
                </c:pt>
                <c:pt idx="115">
                  <c:v>0.81796192612514018</c:v>
                </c:pt>
                <c:pt idx="116">
                  <c:v>0.82214904560521262</c:v>
                </c:pt>
                <c:pt idx="117">
                  <c:v>0.82641389106006258</c:v>
                </c:pt>
                <c:pt idx="118">
                  <c:v>0.83038121146352617</c:v>
                </c:pt>
                <c:pt idx="119">
                  <c:v>0.83416910776335995</c:v>
                </c:pt>
                <c:pt idx="120">
                  <c:v>0.83776154291645855</c:v>
                </c:pt>
                <c:pt idx="121">
                  <c:v>0.84180813827441281</c:v>
                </c:pt>
                <c:pt idx="122">
                  <c:v>0.84519184408325965</c:v>
                </c:pt>
                <c:pt idx="123">
                  <c:v>0.84848576657635899</c:v>
                </c:pt>
                <c:pt idx="124">
                  <c:v>0.85161174762407521</c:v>
                </c:pt>
                <c:pt idx="125">
                  <c:v>0.85420179229790072</c:v>
                </c:pt>
                <c:pt idx="126">
                  <c:v>0.85589578497692442</c:v>
                </c:pt>
                <c:pt idx="127">
                  <c:v>0.85714347432697646</c:v>
                </c:pt>
                <c:pt idx="128">
                  <c:v>0.85806471872400425</c:v>
                </c:pt>
                <c:pt idx="129">
                  <c:v>0.85901956774913213</c:v>
                </c:pt>
                <c:pt idx="130">
                  <c:v>0.8598271339722634</c:v>
                </c:pt>
                <c:pt idx="131">
                  <c:v>0.86041568015232028</c:v>
                </c:pt>
                <c:pt idx="132">
                  <c:v>0.86105010107099578</c:v>
                </c:pt>
                <c:pt idx="133">
                  <c:v>0.86163976582516355</c:v>
                </c:pt>
                <c:pt idx="134">
                  <c:v>0.86223645886204603</c:v>
                </c:pt>
                <c:pt idx="135">
                  <c:v>0.86272330185977897</c:v>
                </c:pt>
                <c:pt idx="136">
                  <c:v>0.86312603600476123</c:v>
                </c:pt>
                <c:pt idx="137">
                  <c:v>0.86361355010796603</c:v>
                </c:pt>
                <c:pt idx="138">
                  <c:v>0.86398430684875882</c:v>
                </c:pt>
                <c:pt idx="139">
                  <c:v>0.86435527623206487</c:v>
                </c:pt>
                <c:pt idx="140">
                  <c:v>0.86454409670454302</c:v>
                </c:pt>
                <c:pt idx="141">
                  <c:v>0.86491538720601913</c:v>
                </c:pt>
                <c:pt idx="142">
                  <c:v>0.86521518047472556</c:v>
                </c:pt>
                <c:pt idx="143">
                  <c:v>0.86550859082339171</c:v>
                </c:pt>
                <c:pt idx="144">
                  <c:v>0.86580865879100699</c:v>
                </c:pt>
                <c:pt idx="145">
                  <c:v>0.86606317310308523</c:v>
                </c:pt>
                <c:pt idx="146">
                  <c:v>0.8662916684790527</c:v>
                </c:pt>
                <c:pt idx="147">
                  <c:v>0.86655290466549484</c:v>
                </c:pt>
                <c:pt idx="148">
                  <c:v>0.86678157265570077</c:v>
                </c:pt>
                <c:pt idx="149">
                  <c:v>0.86692534807746346</c:v>
                </c:pt>
                <c:pt idx="150">
                  <c:v>0.86721953340320901</c:v>
                </c:pt>
                <c:pt idx="151">
                  <c:v>0.86748768502976636</c:v>
                </c:pt>
                <c:pt idx="152">
                  <c:v>0.86763161692868496</c:v>
                </c:pt>
                <c:pt idx="153">
                  <c:v>0.86785411988692152</c:v>
                </c:pt>
                <c:pt idx="154">
                  <c:v>0.86808324667230363</c:v>
                </c:pt>
                <c:pt idx="155">
                  <c:v>0.86826660628337515</c:v>
                </c:pt>
                <c:pt idx="156">
                  <c:v>0.86845656899468904</c:v>
                </c:pt>
                <c:pt idx="157">
                  <c:v>0.86856795225720274</c:v>
                </c:pt>
                <c:pt idx="158">
                  <c:v>0.86875800304364947</c:v>
                </c:pt>
                <c:pt idx="159">
                  <c:v>0.86886288242831655</c:v>
                </c:pt>
                <c:pt idx="160">
                  <c:v>0.86902023321898925</c:v>
                </c:pt>
                <c:pt idx="161">
                  <c:v>0.8691317130600188</c:v>
                </c:pt>
                <c:pt idx="162">
                  <c:v>0.86924977136101189</c:v>
                </c:pt>
                <c:pt idx="163">
                  <c:v>0.86935473005671737</c:v>
                </c:pt>
                <c:pt idx="164">
                  <c:v>0.86946626722058651</c:v>
                </c:pt>
                <c:pt idx="165">
                  <c:v>0.86958438622975953</c:v>
                </c:pt>
                <c:pt idx="166">
                  <c:v>0.86969596275419025</c:v>
                </c:pt>
                <c:pt idx="167">
                  <c:v>0.86980099342349593</c:v>
                </c:pt>
                <c:pt idx="168">
                  <c:v>0.86984038429266264</c:v>
                </c:pt>
                <c:pt idx="169">
                  <c:v>0.86992573935084772</c:v>
                </c:pt>
                <c:pt idx="170">
                  <c:v>0.87003080708948066</c:v>
                </c:pt>
                <c:pt idx="171">
                  <c:v>0.87013589177954809</c:v>
                </c:pt>
                <c:pt idx="172">
                  <c:v>0.87026070187072957</c:v>
                </c:pt>
                <c:pt idx="173">
                  <c:v>0.87036582365400139</c:v>
                </c:pt>
                <c:pt idx="174">
                  <c:v>0.8704381047192844</c:v>
                </c:pt>
                <c:pt idx="175">
                  <c:v>0.8704381047192844</c:v>
                </c:pt>
                <c:pt idx="176">
                  <c:v>0.87059583669597207</c:v>
                </c:pt>
                <c:pt idx="177">
                  <c:v>0.87063527565565546</c:v>
                </c:pt>
                <c:pt idx="178">
                  <c:v>0.87070758661364966</c:v>
                </c:pt>
                <c:pt idx="179">
                  <c:v>0.87082593094134209</c:v>
                </c:pt>
                <c:pt idx="180">
                  <c:v>0.87082593094134209</c:v>
                </c:pt>
                <c:pt idx="181">
                  <c:v>0.87089826305230789</c:v>
                </c:pt>
                <c:pt idx="182">
                  <c:v>0.8709706031888429</c:v>
                </c:pt>
                <c:pt idx="183">
                  <c:v>0.87100348772246772</c:v>
                </c:pt>
                <c:pt idx="184">
                  <c:v>0.87111530754307687</c:v>
                </c:pt>
                <c:pt idx="185">
                  <c:v>0.87100348772246772</c:v>
                </c:pt>
                <c:pt idx="186">
                  <c:v>0.87127320346668691</c:v>
                </c:pt>
                <c:pt idx="187">
                  <c:v>0.87146404538447531</c:v>
                </c:pt>
                <c:pt idx="188">
                  <c:v>0.87134558520812078</c:v>
                </c:pt>
                <c:pt idx="189">
                  <c:v>0.87141797498201845</c:v>
                </c:pt>
                <c:pt idx="190">
                  <c:v>0.87146404538447531</c:v>
                </c:pt>
                <c:pt idx="191">
                  <c:v>0.87149695480675793</c:v>
                </c:pt>
                <c:pt idx="192">
                  <c:v>0.87153644830481436</c:v>
                </c:pt>
                <c:pt idx="193">
                  <c:v>0.87153644830481436</c:v>
                </c:pt>
                <c:pt idx="194">
                  <c:v>0.87164177598798986</c:v>
                </c:pt>
                <c:pt idx="195">
                  <c:v>0.87176687469727343</c:v>
                </c:pt>
                <c:pt idx="196">
                  <c:v>0.87176687469727343</c:v>
                </c:pt>
                <c:pt idx="197">
                  <c:v>0.87171419863359623</c:v>
                </c:pt>
                <c:pt idx="198">
                  <c:v>0.87183931122765723</c:v>
                </c:pt>
                <c:pt idx="199">
                  <c:v>0.87183931122765723</c:v>
                </c:pt>
                <c:pt idx="200">
                  <c:v>0.87194468780651013</c:v>
                </c:pt>
                <c:pt idx="201">
                  <c:v>0.87214231475221704</c:v>
                </c:pt>
                <c:pt idx="202">
                  <c:v>0.87179979939627006</c:v>
                </c:pt>
                <c:pt idx="203">
                  <c:v>0.87194468780651013</c:v>
                </c:pt>
                <c:pt idx="204">
                  <c:v>0.87201714407362774</c:v>
                </c:pt>
                <c:pt idx="205">
                  <c:v>0.87210278457684043</c:v>
                </c:pt>
                <c:pt idx="206">
                  <c:v>0.87214231475221704</c:v>
                </c:pt>
                <c:pt idx="207">
                  <c:v>0.87224774025517315</c:v>
                </c:pt>
                <c:pt idx="208">
                  <c:v>0.8723202301633507</c:v>
                </c:pt>
                <c:pt idx="209">
                  <c:v>0.87205666906375268</c:v>
                </c:pt>
                <c:pt idx="210">
                  <c:v>0.87210278457684043</c:v>
                </c:pt>
                <c:pt idx="211">
                  <c:v>0.87235977350511495</c:v>
                </c:pt>
                <c:pt idx="212">
                  <c:v>0.87243886737226173</c:v>
                </c:pt>
                <c:pt idx="213">
                  <c:v>0.8724784178980074</c:v>
                </c:pt>
                <c:pt idx="214">
                  <c:v>0.87235977350511495</c:v>
                </c:pt>
                <c:pt idx="215">
                  <c:v>0.8723202301633507</c:v>
                </c:pt>
                <c:pt idx="216">
                  <c:v>0.8724784178980074</c:v>
                </c:pt>
                <c:pt idx="217">
                  <c:v>0.87255093341574586</c:v>
                </c:pt>
                <c:pt idx="218">
                  <c:v>0.87255093341574586</c:v>
                </c:pt>
                <c:pt idx="219">
                  <c:v>0.87258389767615818</c:v>
                </c:pt>
                <c:pt idx="220">
                  <c:v>0.87278171817679917</c:v>
                </c:pt>
                <c:pt idx="221">
                  <c:v>0.87258389767615818</c:v>
                </c:pt>
                <c:pt idx="222">
                  <c:v>0.8727421492845655</c:v>
                </c:pt>
                <c:pt idx="223">
                  <c:v>0.87285426737005134</c:v>
                </c:pt>
                <c:pt idx="224">
                  <c:v>0.87278171817679917</c:v>
                </c:pt>
                <c:pt idx="225">
                  <c:v>0.87278171817679917</c:v>
                </c:pt>
                <c:pt idx="226">
                  <c:v>0.87281469408424883</c:v>
                </c:pt>
                <c:pt idx="227">
                  <c:v>0.87299938992490012</c:v>
                </c:pt>
                <c:pt idx="228">
                  <c:v>0.87307856126687522</c:v>
                </c:pt>
                <c:pt idx="229">
                  <c:v>0.87295980785012728</c:v>
                </c:pt>
                <c:pt idx="230">
                  <c:v>0.87299938992490012</c:v>
                </c:pt>
                <c:pt idx="231">
                  <c:v>0.87299938992490012</c:v>
                </c:pt>
                <c:pt idx="232">
                  <c:v>0.87315114342251599</c:v>
                </c:pt>
                <c:pt idx="233">
                  <c:v>0.873045572042215</c:v>
                </c:pt>
                <c:pt idx="234">
                  <c:v>0.87315114342251599</c:v>
                </c:pt>
                <c:pt idx="235">
                  <c:v>0.87319073708648398</c:v>
                </c:pt>
                <c:pt idx="236">
                  <c:v>0.87329633191589195</c:v>
                </c:pt>
                <c:pt idx="237">
                  <c:v>0.87311815053444197</c:v>
                </c:pt>
                <c:pt idx="238">
                  <c:v>0.87299938992490012</c:v>
                </c:pt>
                <c:pt idx="239">
                  <c:v>0.87315114342251599</c:v>
                </c:pt>
                <c:pt idx="240">
                  <c:v>0.87315114342251599</c:v>
                </c:pt>
                <c:pt idx="241">
                  <c:v>0.87333593437449852</c:v>
                </c:pt>
                <c:pt idx="242">
                  <c:v>0.87326333169946269</c:v>
                </c:pt>
                <c:pt idx="243">
                  <c:v>0.87338214027490702</c:v>
                </c:pt>
                <c:pt idx="244">
                  <c:v>0.87349436820036552</c:v>
                </c:pt>
                <c:pt idx="245">
                  <c:v>0.87342174793149496</c:v>
                </c:pt>
                <c:pt idx="246">
                  <c:v>0.87352738007974395</c:v>
                </c:pt>
                <c:pt idx="247">
                  <c:v>0.87338214027490702</c:v>
                </c:pt>
                <c:pt idx="248">
                  <c:v>0.8734547561448186</c:v>
                </c:pt>
                <c:pt idx="249">
                  <c:v>0.87352738007974395</c:v>
                </c:pt>
                <c:pt idx="250">
                  <c:v>0.87368586030108863</c:v>
                </c:pt>
                <c:pt idx="251">
                  <c:v>0.87387080243834037</c:v>
                </c:pt>
                <c:pt idx="252">
                  <c:v>0.8739038333227136</c:v>
                </c:pt>
                <c:pt idx="253">
                  <c:v>0.87424084362415611</c:v>
                </c:pt>
                <c:pt idx="254">
                  <c:v>0.87470368950619437</c:v>
                </c:pt>
                <c:pt idx="255">
                  <c:v>0.8748492229554039</c:v>
                </c:pt>
                <c:pt idx="256">
                  <c:v>0.87515362470179836</c:v>
                </c:pt>
                <c:pt idx="257">
                  <c:v>0.87518672037259582</c:v>
                </c:pt>
                <c:pt idx="258">
                  <c:v>0.8752727769412183</c:v>
                </c:pt>
                <c:pt idx="259">
                  <c:v>0.87545154593466412</c:v>
                </c:pt>
                <c:pt idx="260">
                  <c:v>0.87552439172965346</c:v>
                </c:pt>
                <c:pt idx="261">
                  <c:v>0.87575622767857131</c:v>
                </c:pt>
                <c:pt idx="262">
                  <c:v>0.87579597921757746</c:v>
                </c:pt>
                <c:pt idx="263">
                  <c:v>0.87586886329924396</c:v>
                </c:pt>
                <c:pt idx="264">
                  <c:v>0.87617373907652596</c:v>
                </c:pt>
                <c:pt idx="265">
                  <c:v>0.87613396463250581</c:v>
                </c:pt>
                <c:pt idx="266">
                  <c:v>0.87625329520079565</c:v>
                </c:pt>
                <c:pt idx="267">
                  <c:v>0.87632623012484867</c:v>
                </c:pt>
                <c:pt idx="268">
                  <c:v>0.87647212430231924</c:v>
                </c:pt>
                <c:pt idx="269">
                  <c:v>0.87655834974879954</c:v>
                </c:pt>
                <c:pt idx="270">
                  <c:v>0.87659814993042928</c:v>
                </c:pt>
                <c:pt idx="271">
                  <c:v>0.87677728062329019</c:v>
                </c:pt>
                <c:pt idx="272">
                  <c:v>0.8768967282506116</c:v>
                </c:pt>
                <c:pt idx="273">
                  <c:v>0.87716888455851028</c:v>
                </c:pt>
                <c:pt idx="274">
                  <c:v>0.87746108027311076</c:v>
                </c:pt>
                <c:pt idx="275">
                  <c:v>0.87781321594761208</c:v>
                </c:pt>
                <c:pt idx="276">
                  <c:v>0.87810569841940567</c:v>
                </c:pt>
                <c:pt idx="277">
                  <c:v>0.87837170454986113</c:v>
                </c:pt>
                <c:pt idx="278">
                  <c:v>0.87860454821951994</c:v>
                </c:pt>
                <c:pt idx="279">
                  <c:v>0.87901721657783005</c:v>
                </c:pt>
                <c:pt idx="280">
                  <c:v>0.87894398233400828</c:v>
                </c:pt>
                <c:pt idx="281">
                  <c:v>0.87941015756702934</c:v>
                </c:pt>
                <c:pt idx="282">
                  <c:v>0.87932355719813937</c:v>
                </c:pt>
                <c:pt idx="283">
                  <c:v>0.87941015756702934</c:v>
                </c:pt>
                <c:pt idx="284">
                  <c:v>0.8792835916392443</c:v>
                </c:pt>
                <c:pt idx="285">
                  <c:v>0.87941015756702934</c:v>
                </c:pt>
                <c:pt idx="286">
                  <c:v>0.8797500075145559</c:v>
                </c:pt>
                <c:pt idx="287">
                  <c:v>0.87951675827689113</c:v>
                </c:pt>
                <c:pt idx="288">
                  <c:v>0.87963004044491699</c:v>
                </c:pt>
                <c:pt idx="289">
                  <c:v>0.87948344370093789</c:v>
                </c:pt>
                <c:pt idx="290">
                  <c:v>0.87951675827689113</c:v>
                </c:pt>
                <c:pt idx="291">
                  <c:v>0.87951675827689113</c:v>
                </c:pt>
                <c:pt idx="292">
                  <c:v>0.87955673799318768</c:v>
                </c:pt>
                <c:pt idx="293">
                  <c:v>0.87963004044491699</c:v>
                </c:pt>
                <c:pt idx="294">
                  <c:v>0.87955673799318768</c:v>
                </c:pt>
                <c:pt idx="295">
                  <c:v>0.87982333148309233</c:v>
                </c:pt>
                <c:pt idx="296">
                  <c:v>0.87986332981581128</c:v>
                </c:pt>
                <c:pt idx="297">
                  <c:v>0.88001001115221544</c:v>
                </c:pt>
                <c:pt idx="298">
                  <c:v>0.8800566893365146</c:v>
                </c:pt>
                <c:pt idx="299">
                  <c:v>0.88020341373463051</c:v>
                </c:pt>
                <c:pt idx="300">
                  <c:v>0.88020341373463051</c:v>
                </c:pt>
                <c:pt idx="301">
                  <c:v>0.8800566893365146</c:v>
                </c:pt>
                <c:pt idx="302">
                  <c:v>0.88016339474927308</c:v>
                </c:pt>
                <c:pt idx="303">
                  <c:v>0.88027678818739308</c:v>
                </c:pt>
                <c:pt idx="304">
                  <c:v>0.88013004745138346</c:v>
                </c:pt>
                <c:pt idx="305">
                  <c:v>0.88027678818739308</c:v>
                </c:pt>
                <c:pt idx="306">
                  <c:v>0.88023676474579504</c:v>
                </c:pt>
                <c:pt idx="307">
                  <c:v>0.88031014291235132</c:v>
                </c:pt>
                <c:pt idx="308">
                  <c:v>0.88036351398390678</c:v>
                </c:pt>
                <c:pt idx="309">
                  <c:v>0.88039687309856096</c:v>
                </c:pt>
                <c:pt idx="310">
                  <c:v>0.88047026909460102</c:v>
                </c:pt>
                <c:pt idx="311">
                  <c:v>0.88027678818739308</c:v>
                </c:pt>
                <c:pt idx="312">
                  <c:v>0.88051030671928243</c:v>
                </c:pt>
                <c:pt idx="313">
                  <c:v>0.88039687309856096</c:v>
                </c:pt>
                <c:pt idx="314">
                  <c:v>0.8805436732643005</c:v>
                </c:pt>
                <c:pt idx="315">
                  <c:v>0.8805436732643005</c:v>
                </c:pt>
                <c:pt idx="316">
                  <c:v>0.88061708560880048</c:v>
                </c:pt>
                <c:pt idx="317">
                  <c:v>0.88073723253602643</c:v>
                </c:pt>
                <c:pt idx="318">
                  <c:v>0.88077728637765373</c:v>
                </c:pt>
                <c:pt idx="319">
                  <c:v>0.88073723253602643</c:v>
                </c:pt>
                <c:pt idx="320">
                  <c:v>0.88085072474046533</c:v>
                </c:pt>
                <c:pt idx="321">
                  <c:v>0.88085072474046533</c:v>
                </c:pt>
                <c:pt idx="322">
                  <c:v>0.88101098228914176</c:v>
                </c:pt>
                <c:pt idx="323">
                  <c:v>0.88095755877913451</c:v>
                </c:pt>
                <c:pt idx="324">
                  <c:v>0.8809241712828455</c:v>
                </c:pt>
                <c:pt idx="325">
                  <c:v>0.88095755877913451</c:v>
                </c:pt>
                <c:pt idx="326">
                  <c:v>0.8811579192576845</c:v>
                </c:pt>
                <c:pt idx="327">
                  <c:v>0.88104437418052806</c:v>
                </c:pt>
                <c:pt idx="328">
                  <c:v>0.88119131858857891</c:v>
                </c:pt>
                <c:pt idx="329">
                  <c:v>0.88119131858857891</c:v>
                </c:pt>
                <c:pt idx="330">
                  <c:v>0.8811579192576845</c:v>
                </c:pt>
                <c:pt idx="331">
                  <c:v>0.8811178422926943</c:v>
                </c:pt>
                <c:pt idx="332">
                  <c:v>0.88130488896359049</c:v>
                </c:pt>
                <c:pt idx="333">
                  <c:v>0.88126480306932298</c:v>
                </c:pt>
                <c:pt idx="334">
                  <c:v>0.88153208837736008</c:v>
                </c:pt>
                <c:pt idx="335">
                  <c:v>0.88146525689941191</c:v>
                </c:pt>
                <c:pt idx="336">
                  <c:v>0.88153208837736008</c:v>
                </c:pt>
                <c:pt idx="337">
                  <c:v>0.88153208837736008</c:v>
                </c:pt>
                <c:pt idx="338">
                  <c:v>0.88149867179234886</c:v>
                </c:pt>
                <c:pt idx="339">
                  <c:v>0.88165908683400251</c:v>
                </c:pt>
                <c:pt idx="340">
                  <c:v>0.88169251154245998</c:v>
                </c:pt>
                <c:pt idx="341">
                  <c:v>0.88176605185950563</c:v>
                </c:pt>
                <c:pt idx="342">
                  <c:v>0.88180616821322133</c:v>
                </c:pt>
                <c:pt idx="343">
                  <c:v>0.88183960037034381</c:v>
                </c:pt>
                <c:pt idx="344">
                  <c:v>0.8819532823700994</c:v>
                </c:pt>
                <c:pt idx="345">
                  <c:v>0.88204022887336764</c:v>
                </c:pt>
                <c:pt idx="346">
                  <c:v>0.88211380793477334</c:v>
                </c:pt>
                <c:pt idx="347">
                  <c:v>0.88200009829532466</c:v>
                </c:pt>
                <c:pt idx="348">
                  <c:v>0.88207367288492289</c:v>
                </c:pt>
                <c:pt idx="349">
                  <c:v>0.88200009829532466</c:v>
                </c:pt>
                <c:pt idx="350">
                  <c:v>0.88218739519537581</c:v>
                </c:pt>
                <c:pt idx="351">
                  <c:v>0.88204022887336764</c:v>
                </c:pt>
                <c:pt idx="352">
                  <c:v>0.88214725567309438</c:v>
                </c:pt>
                <c:pt idx="353">
                  <c:v>0.88214725567309438</c:v>
                </c:pt>
                <c:pt idx="354">
                  <c:v>0.88222084666098344</c:v>
                </c:pt>
                <c:pt idx="355">
                  <c:v>0.88226099065632013</c:v>
                </c:pt>
                <c:pt idx="356">
                  <c:v>0.8823078284015895</c:v>
                </c:pt>
                <c:pt idx="357">
                  <c:v>0.88222084666098344</c:v>
                </c:pt>
                <c:pt idx="358">
                  <c:v>0.8823078284015895</c:v>
                </c:pt>
                <c:pt idx="359">
                  <c:v>0.8823078284015895</c:v>
                </c:pt>
                <c:pt idx="360">
                  <c:v>0.88238143728374319</c:v>
                </c:pt>
                <c:pt idx="361">
                  <c:v>0.88248851939301598</c:v>
                </c:pt>
                <c:pt idx="362">
                  <c:v>0.88238143728374319</c:v>
                </c:pt>
                <c:pt idx="363">
                  <c:v>0.88241489857832534</c:v>
                </c:pt>
                <c:pt idx="364">
                  <c:v>0.88234128596751438</c:v>
                </c:pt>
                <c:pt idx="365">
                  <c:v>0.88245505436925531</c:v>
                </c:pt>
                <c:pt idx="366">
                  <c:v>0.88248851939301598</c:v>
                </c:pt>
                <c:pt idx="367">
                  <c:v>0.88252867965927173</c:v>
                </c:pt>
                <c:pt idx="368">
                  <c:v>0.88248851939301598</c:v>
                </c:pt>
                <c:pt idx="369">
                  <c:v>0.88256214841273017</c:v>
                </c:pt>
                <c:pt idx="370">
                  <c:v>0.88268934513965369</c:v>
                </c:pt>
                <c:pt idx="371">
                  <c:v>0.88264917510688268</c:v>
                </c:pt>
                <c:pt idx="372">
                  <c:v>0.88256214841273017</c:v>
                </c:pt>
                <c:pt idx="373">
                  <c:v>0.88256214841273017</c:v>
                </c:pt>
                <c:pt idx="374">
                  <c:v>0.88264917510688268</c:v>
                </c:pt>
                <c:pt idx="375">
                  <c:v>0.88272282203244301</c:v>
                </c:pt>
                <c:pt idx="376">
                  <c:v>0.88264917510688268</c:v>
                </c:pt>
                <c:pt idx="377">
                  <c:v>0.88268934513965369</c:v>
                </c:pt>
                <c:pt idx="378">
                  <c:v>0.88276299654252799</c:v>
                </c:pt>
                <c:pt idx="379">
                  <c:v>0.88261570194492733</c:v>
                </c:pt>
                <c:pt idx="380">
                  <c:v>0.88279647716667253</c:v>
                </c:pt>
                <c:pt idx="381">
                  <c:v>0.88283665615469542</c:v>
                </c:pt>
                <c:pt idx="382">
                  <c:v>0.88303088903650362</c:v>
                </c:pt>
                <c:pt idx="383">
                  <c:v>0.8833390996743179</c:v>
                </c:pt>
                <c:pt idx="384">
                  <c:v>0.88364745402975531</c:v>
                </c:pt>
                <c:pt idx="385">
                  <c:v>0.88391570513863804</c:v>
                </c:pt>
                <c:pt idx="386">
                  <c:v>0.88417064445782501</c:v>
                </c:pt>
                <c:pt idx="387">
                  <c:v>0.88440554389136095</c:v>
                </c:pt>
                <c:pt idx="388">
                  <c:v>0.88464052669435167</c:v>
                </c:pt>
                <c:pt idx="389">
                  <c:v>0.88482185612921938</c:v>
                </c:pt>
                <c:pt idx="390">
                  <c:v>0.8850233915141128</c:v>
                </c:pt>
                <c:pt idx="391">
                  <c:v>0.88525859363644244</c:v>
                </c:pt>
                <c:pt idx="392">
                  <c:v>0.88544009232712917</c:v>
                </c:pt>
                <c:pt idx="393">
                  <c:v>0.88563509073595537</c:v>
                </c:pt>
                <c:pt idx="394">
                  <c:v>0.88574942681875202</c:v>
                </c:pt>
                <c:pt idx="395">
                  <c:v>0.88598488673009834</c:v>
                </c:pt>
                <c:pt idx="396">
                  <c:v>0.88613293289967976</c:v>
                </c:pt>
                <c:pt idx="397">
                  <c:v>0.88640219242612028</c:v>
                </c:pt>
                <c:pt idx="398">
                  <c:v>0.88659747392766597</c:v>
                </c:pt>
                <c:pt idx="399">
                  <c:v>0.8867860761186861</c:v>
                </c:pt>
                <c:pt idx="400">
                  <c:v>0.8869410394413082</c:v>
                </c:pt>
                <c:pt idx="401">
                  <c:v>0.88708929907779521</c:v>
                </c:pt>
                <c:pt idx="402">
                  <c:v>0.88717692260578718</c:v>
                </c:pt>
                <c:pt idx="403">
                  <c:v>0.88729152466513095</c:v>
                </c:pt>
                <c:pt idx="404">
                  <c:v>0.88748706793996823</c:v>
                </c:pt>
                <c:pt idx="405">
                  <c:v>0.88770965273043334</c:v>
                </c:pt>
                <c:pt idx="406">
                  <c:v>0.88790531911105752</c:v>
                </c:pt>
                <c:pt idx="407">
                  <c:v>0.88794580900311371</c:v>
                </c:pt>
                <c:pt idx="408">
                  <c:v>0.88810779323790667</c:v>
                </c:pt>
                <c:pt idx="409">
                  <c:v>0.88821580465788197</c:v>
                </c:pt>
                <c:pt idx="410">
                  <c:v>0.88818204920424082</c:v>
                </c:pt>
                <c:pt idx="411">
                  <c:v>0.888560208190461</c:v>
                </c:pt>
                <c:pt idx="412">
                  <c:v>0.88867504900864391</c:v>
                </c:pt>
                <c:pt idx="413">
                  <c:v>0.88870882949307672</c:v>
                </c:pt>
                <c:pt idx="414">
                  <c:v>0.89014947248937992</c:v>
                </c:pt>
                <c:pt idx="415">
                  <c:v>0.89111841539290471</c:v>
                </c:pt>
                <c:pt idx="416">
                  <c:v>0.89208876770317169</c:v>
                </c:pt>
                <c:pt idx="417">
                  <c:v>0.89309453534012639</c:v>
                </c:pt>
                <c:pt idx="418">
                  <c:v>0.89379538931945279</c:v>
                </c:pt>
                <c:pt idx="419">
                  <c:v>0.89465374412443555</c:v>
                </c:pt>
                <c:pt idx="420">
                  <c:v>0.89519248066307566</c:v>
                </c:pt>
                <c:pt idx="421">
                  <c:v>0.89573847836124731</c:v>
                </c:pt>
                <c:pt idx="422">
                  <c:v>0.89636692579857158</c:v>
                </c:pt>
                <c:pt idx="423">
                  <c:v>0.89686600433078767</c:v>
                </c:pt>
                <c:pt idx="424">
                  <c:v>0.89758450815238411</c:v>
                </c:pt>
                <c:pt idx="425">
                  <c:v>0.89793377317088741</c:v>
                </c:pt>
                <c:pt idx="426">
                  <c:v>0.89828321975748815</c:v>
                </c:pt>
                <c:pt idx="427">
                  <c:v>0.89885917496051415</c:v>
                </c:pt>
                <c:pt idx="428">
                  <c:v>0.89930519317808288</c:v>
                </c:pt>
                <c:pt idx="429">
                  <c:v>0.89973090146875923</c:v>
                </c:pt>
                <c:pt idx="430">
                  <c:v>0.90004692352514371</c:v>
                </c:pt>
                <c:pt idx="431">
                  <c:v>0.90056249491456242</c:v>
                </c:pt>
                <c:pt idx="432">
                  <c:v>0.90098899850377268</c:v>
                </c:pt>
                <c:pt idx="433">
                  <c:v>0.90138134473679221</c:v>
                </c:pt>
                <c:pt idx="434">
                  <c:v>0.90130561102747653</c:v>
                </c:pt>
                <c:pt idx="435">
                  <c:v>0.90180836648579965</c:v>
                </c:pt>
                <c:pt idx="436">
                  <c:v>0.90224944662890993</c:v>
                </c:pt>
                <c:pt idx="437">
                  <c:v>0.90271841010324494</c:v>
                </c:pt>
                <c:pt idx="438">
                  <c:v>0.90275290556174581</c:v>
                </c:pt>
                <c:pt idx="439">
                  <c:v>0.90311176273554905</c:v>
                </c:pt>
                <c:pt idx="440">
                  <c:v>0.90346390392931208</c:v>
                </c:pt>
                <c:pt idx="441">
                  <c:v>0.90370567559139503</c:v>
                </c:pt>
                <c:pt idx="442">
                  <c:v>0.90413416901753729</c:v>
                </c:pt>
                <c:pt idx="443">
                  <c:v>0.90430011030369217</c:v>
                </c:pt>
                <c:pt idx="444">
                  <c:v>0.90445225889131653</c:v>
                </c:pt>
                <c:pt idx="445">
                  <c:v>0.90472898030817062</c:v>
                </c:pt>
                <c:pt idx="446">
                  <c:v>0.90486046260104325</c:v>
                </c:pt>
                <c:pt idx="447">
                  <c:v>0.90521351499047065</c:v>
                </c:pt>
                <c:pt idx="448">
                  <c:v>0.90521351499047065</c:v>
                </c:pt>
                <c:pt idx="449">
                  <c:v>0.90524813787376779</c:v>
                </c:pt>
                <c:pt idx="450">
                  <c:v>0.90547669327588554</c:v>
                </c:pt>
                <c:pt idx="451">
                  <c:v>0.90571918476225521</c:v>
                </c:pt>
                <c:pt idx="452">
                  <c:v>0.90579541428850441</c:v>
                </c:pt>
                <c:pt idx="453">
                  <c:v>0.90607268482378978</c:v>
                </c:pt>
                <c:pt idx="454">
                  <c:v>0.90611428518254522</c:v>
                </c:pt>
                <c:pt idx="455">
                  <c:v>0.9063570048004419</c:v>
                </c:pt>
                <c:pt idx="456">
                  <c:v>0.90646799126731725</c:v>
                </c:pt>
                <c:pt idx="457">
                  <c:v>0.90646799126731725</c:v>
                </c:pt>
                <c:pt idx="458">
                  <c:v>0.90666920051667743</c:v>
                </c:pt>
                <c:pt idx="459">
                  <c:v>0.90695377057960114</c:v>
                </c:pt>
                <c:pt idx="460">
                  <c:v>0.90706485467673426</c:v>
                </c:pt>
                <c:pt idx="461">
                  <c:v>0.90734959064631771</c:v>
                </c:pt>
                <c:pt idx="462">
                  <c:v>0.90758580372568798</c:v>
                </c:pt>
                <c:pt idx="463">
                  <c:v>0.90778039382838804</c:v>
                </c:pt>
                <c:pt idx="464">
                  <c:v>0.90794722970581576</c:v>
                </c:pt>
                <c:pt idx="465">
                  <c:v>0.90798199233563626</c:v>
                </c:pt>
                <c:pt idx="466">
                  <c:v>0.90810019857690538</c:v>
                </c:pt>
                <c:pt idx="467">
                  <c:v>0.90833667273725782</c:v>
                </c:pt>
                <c:pt idx="468">
                  <c:v>0.90845494066529742</c:v>
                </c:pt>
                <c:pt idx="469">
                  <c:v>0.90865673931660396</c:v>
                </c:pt>
                <c:pt idx="470">
                  <c:v>0.90890036916703487</c:v>
                </c:pt>
                <c:pt idx="471">
                  <c:v>0.90893518055437661</c:v>
                </c:pt>
                <c:pt idx="472">
                  <c:v>0.90897695657023603</c:v>
                </c:pt>
                <c:pt idx="473">
                  <c:v>0.90917891014270025</c:v>
                </c:pt>
                <c:pt idx="474">
                  <c:v>0.90933215628553432</c:v>
                </c:pt>
                <c:pt idx="475">
                  <c:v>0.90929732458699075</c:v>
                </c:pt>
                <c:pt idx="476">
                  <c:v>0.90945059739355916</c:v>
                </c:pt>
                <c:pt idx="477">
                  <c:v>0.90929732458699075</c:v>
                </c:pt>
                <c:pt idx="478">
                  <c:v>0.90945059739355916</c:v>
                </c:pt>
                <c:pt idx="479">
                  <c:v>0.90957602808871818</c:v>
                </c:pt>
                <c:pt idx="480">
                  <c:v>0.90969451163181847</c:v>
                </c:pt>
                <c:pt idx="481">
                  <c:v>0.90980604438926682</c:v>
                </c:pt>
                <c:pt idx="482">
                  <c:v>0.90993154057708758</c:v>
                </c:pt>
                <c:pt idx="483">
                  <c:v>0.91008495621188545</c:v>
                </c:pt>
                <c:pt idx="484">
                  <c:v>0.91025235813264993</c:v>
                </c:pt>
                <c:pt idx="485">
                  <c:v>0.91025235813264993</c:v>
                </c:pt>
                <c:pt idx="486">
                  <c:v>0.91025235813264993</c:v>
                </c:pt>
                <c:pt idx="487">
                  <c:v>0.91053145275320047</c:v>
                </c:pt>
                <c:pt idx="488">
                  <c:v>0.91065010258253987</c:v>
                </c:pt>
                <c:pt idx="489">
                  <c:v>0.91060822381395157</c:v>
                </c:pt>
                <c:pt idx="490">
                  <c:v>0.91076179187779249</c:v>
                </c:pt>
                <c:pt idx="491">
                  <c:v>0.91076179187779249</c:v>
                </c:pt>
                <c:pt idx="492">
                  <c:v>0.91085255290461375</c:v>
                </c:pt>
                <c:pt idx="493">
                  <c:v>0.91097125863281958</c:v>
                </c:pt>
                <c:pt idx="494">
                  <c:v>0.91097125863281958</c:v>
                </c:pt>
                <c:pt idx="495">
                  <c:v>0.91112490848928829</c:v>
                </c:pt>
                <c:pt idx="496">
                  <c:v>0.91132749983519634</c:v>
                </c:pt>
                <c:pt idx="497">
                  <c:v>0.91153015136103999</c:v>
                </c:pt>
                <c:pt idx="498">
                  <c:v>0.91168392715887681</c:v>
                </c:pt>
                <c:pt idx="499">
                  <c:v>0.91172587202719158</c:v>
                </c:pt>
                <c:pt idx="500">
                  <c:v>0.91168392715887681</c:v>
                </c:pt>
                <c:pt idx="501">
                  <c:v>0.91183773761325093</c:v>
                </c:pt>
                <c:pt idx="502">
                  <c:v>0.91197060181218947</c:v>
                </c:pt>
                <c:pt idx="503">
                  <c:v>0.9120825075129273</c:v>
                </c:pt>
                <c:pt idx="504">
                  <c:v>0.91212447687985032</c:v>
                </c:pt>
                <c:pt idx="505">
                  <c:v>0.91212447687985032</c:v>
                </c:pt>
                <c:pt idx="506">
                  <c:v>0.91215945332299109</c:v>
                </c:pt>
                <c:pt idx="507">
                  <c:v>0.9120825075129273</c:v>
                </c:pt>
                <c:pt idx="508">
                  <c:v>0.91212447687985032</c:v>
                </c:pt>
                <c:pt idx="509">
                  <c:v>0.91212447687985032</c:v>
                </c:pt>
                <c:pt idx="510">
                  <c:v>0.91212447687985032</c:v>
                </c:pt>
                <c:pt idx="511">
                  <c:v>0.9120825075129273</c:v>
                </c:pt>
                <c:pt idx="512">
                  <c:v>0.91212447687985032</c:v>
                </c:pt>
                <c:pt idx="513">
                  <c:v>0.91212447687985032</c:v>
                </c:pt>
                <c:pt idx="514">
                  <c:v>0.9120825075129273</c:v>
                </c:pt>
                <c:pt idx="515">
                  <c:v>0.91212447687985032</c:v>
                </c:pt>
                <c:pt idx="516">
                  <c:v>0.9120825075129273</c:v>
                </c:pt>
                <c:pt idx="517">
                  <c:v>0.9120825075129273</c:v>
                </c:pt>
                <c:pt idx="518">
                  <c:v>0.9120825075129273</c:v>
                </c:pt>
                <c:pt idx="519">
                  <c:v>0.9120825075129273</c:v>
                </c:pt>
                <c:pt idx="520">
                  <c:v>0.9120825075129273</c:v>
                </c:pt>
                <c:pt idx="521">
                  <c:v>0.91212447687985032</c:v>
                </c:pt>
                <c:pt idx="522">
                  <c:v>0.91215945332299109</c:v>
                </c:pt>
                <c:pt idx="523">
                  <c:v>0.91215945332299109</c:v>
                </c:pt>
                <c:pt idx="524">
                  <c:v>0.91212447687985032</c:v>
                </c:pt>
                <c:pt idx="525">
                  <c:v>0.91215945332299109</c:v>
                </c:pt>
                <c:pt idx="526">
                  <c:v>0.91212447687985032</c:v>
                </c:pt>
                <c:pt idx="527">
                  <c:v>0.91215945332299109</c:v>
                </c:pt>
                <c:pt idx="528">
                  <c:v>0.91215945332299109</c:v>
                </c:pt>
                <c:pt idx="529">
                  <c:v>0.91215945332299109</c:v>
                </c:pt>
                <c:pt idx="530">
                  <c:v>0.91215945332299109</c:v>
                </c:pt>
                <c:pt idx="531">
                  <c:v>0.91215945332299109</c:v>
                </c:pt>
                <c:pt idx="532">
                  <c:v>0.91215945332299109</c:v>
                </c:pt>
                <c:pt idx="533">
                  <c:v>0.91215945332299109</c:v>
                </c:pt>
                <c:pt idx="534">
                  <c:v>0.91215945332299109</c:v>
                </c:pt>
                <c:pt idx="535">
                  <c:v>0.91215945332299109</c:v>
                </c:pt>
                <c:pt idx="536">
                  <c:v>0.91212447687985032</c:v>
                </c:pt>
                <c:pt idx="537">
                  <c:v>0.91212447687985032</c:v>
                </c:pt>
                <c:pt idx="538">
                  <c:v>0.91215945332299109</c:v>
                </c:pt>
                <c:pt idx="539">
                  <c:v>0.91215945332299109</c:v>
                </c:pt>
                <c:pt idx="540">
                  <c:v>0.91212447687985032</c:v>
                </c:pt>
                <c:pt idx="541">
                  <c:v>0.91215945332299109</c:v>
                </c:pt>
                <c:pt idx="542">
                  <c:v>0.91212447687985032</c:v>
                </c:pt>
                <c:pt idx="543">
                  <c:v>0.91212447687985032</c:v>
                </c:pt>
                <c:pt idx="544">
                  <c:v>0.91212447687985032</c:v>
                </c:pt>
                <c:pt idx="545">
                  <c:v>0.91215945332299109</c:v>
                </c:pt>
                <c:pt idx="546">
                  <c:v>0.91215945332299109</c:v>
                </c:pt>
                <c:pt idx="547">
                  <c:v>0.912208423353424</c:v>
                </c:pt>
                <c:pt idx="548">
                  <c:v>0.91215945332299109</c:v>
                </c:pt>
                <c:pt idx="549">
                  <c:v>0.91212447687985032</c:v>
                </c:pt>
                <c:pt idx="550">
                  <c:v>0.91212447687985032</c:v>
                </c:pt>
                <c:pt idx="551">
                  <c:v>0.91204753501106228</c:v>
                </c:pt>
                <c:pt idx="552">
                  <c:v>0.91192864190299283</c:v>
                </c:pt>
                <c:pt idx="553">
                  <c:v>0.91176082805338554</c:v>
                </c:pt>
                <c:pt idx="554">
                  <c:v>0.91168392715887681</c:v>
                </c:pt>
                <c:pt idx="555">
                  <c:v>0.91172587202719158</c:v>
                </c:pt>
                <c:pt idx="556">
                  <c:v>0.91168392715887681</c:v>
                </c:pt>
                <c:pt idx="557">
                  <c:v>0.91160703492850237</c:v>
                </c:pt>
                <c:pt idx="558">
                  <c:v>0.91148122996435565</c:v>
                </c:pt>
                <c:pt idx="559">
                  <c:v>0.9114043605699309</c:v>
                </c:pt>
                <c:pt idx="560">
                  <c:v>0.91136942279888222</c:v>
                </c:pt>
                <c:pt idx="561">
                  <c:v>0.91132749983519634</c:v>
                </c:pt>
                <c:pt idx="562">
                  <c:v>0.91125064775893072</c:v>
                </c:pt>
                <c:pt idx="563">
                  <c:v>0.91112490848928829</c:v>
                </c:pt>
                <c:pt idx="564">
                  <c:v>0.91112490848928829</c:v>
                </c:pt>
                <c:pt idx="565">
                  <c:v>0.9110830005499021</c:v>
                </c:pt>
                <c:pt idx="566">
                  <c:v>0.91104807923404008</c:v>
                </c:pt>
                <c:pt idx="567">
                  <c:v>0.91092936013382864</c:v>
                </c:pt>
                <c:pt idx="568">
                  <c:v>0.91089444668440678</c:v>
                </c:pt>
                <c:pt idx="569">
                  <c:v>0.91085255290461375</c:v>
                </c:pt>
                <c:pt idx="570">
                  <c:v>0.91076179187779249</c:v>
                </c:pt>
                <c:pt idx="571">
                  <c:v>0.91072688700741145</c:v>
                </c:pt>
                <c:pt idx="572">
                  <c:v>0.91065010258253987</c:v>
                </c:pt>
                <c:pt idx="573">
                  <c:v>0.91060822381395157</c:v>
                </c:pt>
                <c:pt idx="574">
                  <c:v>0.91060822381395157</c:v>
                </c:pt>
                <c:pt idx="575">
                  <c:v>0.9105733268053724</c:v>
                </c:pt>
                <c:pt idx="576">
                  <c:v>0.91044771236558852</c:v>
                </c:pt>
                <c:pt idx="577">
                  <c:v>0.91037095938107171</c:v>
                </c:pt>
                <c:pt idx="578">
                  <c:v>0.91032909775989856</c:v>
                </c:pt>
                <c:pt idx="579">
                  <c:v>0.91025235813264993</c:v>
                </c:pt>
                <c:pt idx="580">
                  <c:v>0.91029421503982466</c:v>
                </c:pt>
                <c:pt idx="581">
                  <c:v>0.91029421503982466</c:v>
                </c:pt>
                <c:pt idx="582">
                  <c:v>0.91037095938107171</c:v>
                </c:pt>
                <c:pt idx="583">
                  <c:v>0.91040584602975361</c:v>
                </c:pt>
                <c:pt idx="584">
                  <c:v>0.91037095938107171</c:v>
                </c:pt>
                <c:pt idx="585">
                  <c:v>0.91040584602975361</c:v>
                </c:pt>
                <c:pt idx="586">
                  <c:v>0.91044771236558852</c:v>
                </c:pt>
                <c:pt idx="587">
                  <c:v>0.91048260294343331</c:v>
                </c:pt>
                <c:pt idx="588">
                  <c:v>0.91048260294343331</c:v>
                </c:pt>
                <c:pt idx="589">
                  <c:v>0.91053145275320047</c:v>
                </c:pt>
                <c:pt idx="590">
                  <c:v>0.91053145275320047</c:v>
                </c:pt>
                <c:pt idx="591">
                  <c:v>0.9105733268053724</c:v>
                </c:pt>
                <c:pt idx="592">
                  <c:v>0.91060822381395157</c:v>
                </c:pt>
                <c:pt idx="593">
                  <c:v>0.91065010258253987</c:v>
                </c:pt>
                <c:pt idx="594">
                  <c:v>0.91065010258253987</c:v>
                </c:pt>
                <c:pt idx="595">
                  <c:v>0.91060822381395157</c:v>
                </c:pt>
                <c:pt idx="596">
                  <c:v>0.91060822381395157</c:v>
                </c:pt>
                <c:pt idx="597">
                  <c:v>0.91060822381395157</c:v>
                </c:pt>
                <c:pt idx="598">
                  <c:v>0.91060822381395157</c:v>
                </c:pt>
                <c:pt idx="599">
                  <c:v>0.91060822381395157</c:v>
                </c:pt>
                <c:pt idx="600">
                  <c:v>0.91065010258253987</c:v>
                </c:pt>
                <c:pt idx="601">
                  <c:v>0.91065010258253987</c:v>
                </c:pt>
                <c:pt idx="602">
                  <c:v>0.91068500352174209</c:v>
                </c:pt>
                <c:pt idx="603">
                  <c:v>0.91065010258253987</c:v>
                </c:pt>
                <c:pt idx="604">
                  <c:v>0.91065010258253987</c:v>
                </c:pt>
                <c:pt idx="605">
                  <c:v>0.91065010258253987</c:v>
                </c:pt>
                <c:pt idx="606">
                  <c:v>0.91065010258253987</c:v>
                </c:pt>
                <c:pt idx="607">
                  <c:v>0.91068500352174209</c:v>
                </c:pt>
                <c:pt idx="608">
                  <c:v>0.91068500352174209</c:v>
                </c:pt>
                <c:pt idx="609">
                  <c:v>0.91065010258253987</c:v>
                </c:pt>
                <c:pt idx="610">
                  <c:v>0.91068500352174209</c:v>
                </c:pt>
                <c:pt idx="611">
                  <c:v>0.91065010258253987</c:v>
                </c:pt>
                <c:pt idx="612">
                  <c:v>0.91068500352174209</c:v>
                </c:pt>
                <c:pt idx="613">
                  <c:v>0.91068500352174209</c:v>
                </c:pt>
                <c:pt idx="614">
                  <c:v>0.91068500352174209</c:v>
                </c:pt>
                <c:pt idx="615">
                  <c:v>0.91068500352174209</c:v>
                </c:pt>
                <c:pt idx="616">
                  <c:v>0.91068500352174209</c:v>
                </c:pt>
                <c:pt idx="617">
                  <c:v>0.91068500352174209</c:v>
                </c:pt>
                <c:pt idx="618">
                  <c:v>0.91072688700741145</c:v>
                </c:pt>
                <c:pt idx="619">
                  <c:v>0.91072688700741145</c:v>
                </c:pt>
                <c:pt idx="620">
                  <c:v>0.91072688700741145</c:v>
                </c:pt>
                <c:pt idx="621">
                  <c:v>0.91072688700741145</c:v>
                </c:pt>
                <c:pt idx="622">
                  <c:v>0.91072688700741145</c:v>
                </c:pt>
                <c:pt idx="623">
                  <c:v>0.91076179187779249</c:v>
                </c:pt>
                <c:pt idx="624">
                  <c:v>0.91080368008120804</c:v>
                </c:pt>
                <c:pt idx="625">
                  <c:v>0.91076179187779249</c:v>
                </c:pt>
                <c:pt idx="626">
                  <c:v>0.91080368008120804</c:v>
                </c:pt>
                <c:pt idx="627">
                  <c:v>0.91085255290461375</c:v>
                </c:pt>
                <c:pt idx="628">
                  <c:v>0.91092936013382864</c:v>
                </c:pt>
                <c:pt idx="629">
                  <c:v>0.91100617601518419</c:v>
                </c:pt>
                <c:pt idx="630">
                  <c:v>0.91104807923404008</c:v>
                </c:pt>
                <c:pt idx="631">
                  <c:v>0.91100617601518419</c:v>
                </c:pt>
                <c:pt idx="632">
                  <c:v>0.91100617601518419</c:v>
                </c:pt>
                <c:pt idx="633">
                  <c:v>0.91092936013382864</c:v>
                </c:pt>
                <c:pt idx="634">
                  <c:v>0.91104807923404008</c:v>
                </c:pt>
                <c:pt idx="635">
                  <c:v>0.91112490848928829</c:v>
                </c:pt>
                <c:pt idx="636">
                  <c:v>0.91121571785896516</c:v>
                </c:pt>
                <c:pt idx="637">
                  <c:v>0.91144628825693252</c:v>
                </c:pt>
                <c:pt idx="638">
                  <c:v>0.91160703492850237</c:v>
                </c:pt>
                <c:pt idx="639">
                  <c:v>0.91136942279888222</c:v>
                </c:pt>
                <c:pt idx="640">
                  <c:v>0.91168392715887681</c:v>
                </c:pt>
                <c:pt idx="641">
                  <c:v>0.911648975071078</c:v>
                </c:pt>
                <c:pt idx="642">
                  <c:v>0.91176082805338554</c:v>
                </c:pt>
                <c:pt idx="643">
                  <c:v>0.91197060181218947</c:v>
                </c:pt>
                <c:pt idx="644">
                  <c:v>0.91197060181218947</c:v>
                </c:pt>
                <c:pt idx="645">
                  <c:v>0.9120825075129273</c:v>
                </c:pt>
                <c:pt idx="646">
                  <c:v>0.9120825075129273</c:v>
                </c:pt>
                <c:pt idx="647">
                  <c:v>0.91225040046047134</c:v>
                </c:pt>
                <c:pt idx="648">
                  <c:v>0.91225040046047134</c:v>
                </c:pt>
                <c:pt idx="649">
                  <c:v>0.91225040046047134</c:v>
                </c:pt>
                <c:pt idx="650">
                  <c:v>0.91232736519217572</c:v>
                </c:pt>
                <c:pt idx="651">
                  <c:v>0.91232736519217572</c:v>
                </c:pt>
                <c:pt idx="652">
                  <c:v>0.91268431503519398</c:v>
                </c:pt>
                <c:pt idx="653">
                  <c:v>0.91260731007565232</c:v>
                </c:pt>
                <c:pt idx="654">
                  <c:v>0.91276132867477977</c:v>
                </c:pt>
                <c:pt idx="655">
                  <c:v>0.91280333977352301</c:v>
                </c:pt>
                <c:pt idx="656">
                  <c:v>0.91272632139885101</c:v>
                </c:pt>
                <c:pt idx="657">
                  <c:v>0.91288736972037621</c:v>
                </c:pt>
                <c:pt idx="658">
                  <c:v>0.91292938856888417</c:v>
                </c:pt>
                <c:pt idx="659">
                  <c:v>0.91300642983494473</c:v>
                </c:pt>
                <c:pt idx="660">
                  <c:v>0.91296440624958874</c:v>
                </c:pt>
                <c:pt idx="661">
                  <c:v>0.91316053842380163</c:v>
                </c:pt>
                <c:pt idx="662">
                  <c:v>0.91316053842380163</c:v>
                </c:pt>
                <c:pt idx="663">
                  <c:v>0.91304145146330218</c:v>
                </c:pt>
                <c:pt idx="664">
                  <c:v>0.91325161892348095</c:v>
                </c:pt>
                <c:pt idx="665">
                  <c:v>0.91357400122912169</c:v>
                </c:pt>
                <c:pt idx="666">
                  <c:v>0.91344082489512057</c:v>
                </c:pt>
                <c:pt idx="667">
                  <c:v>0.91336373466026133</c:v>
                </c:pt>
                <c:pt idx="668">
                  <c:v>0.91344082489512057</c:v>
                </c:pt>
                <c:pt idx="669">
                  <c:v>0.91348287777766157</c:v>
                </c:pt>
                <c:pt idx="670">
                  <c:v>0.91351792382206332</c:v>
                </c:pt>
                <c:pt idx="671">
                  <c:v>0.91376329643120957</c:v>
                </c:pt>
                <c:pt idx="672">
                  <c:v>0.91372823781141721</c:v>
                </c:pt>
                <c:pt idx="673">
                  <c:v>0.91380536914693944</c:v>
                </c:pt>
                <c:pt idx="674">
                  <c:v>0.91388952234200116</c:v>
                </c:pt>
                <c:pt idx="675">
                  <c:v>0.91396667186541636</c:v>
                </c:pt>
                <c:pt idx="676">
                  <c:v>0.91393160282173247</c:v>
                </c:pt>
                <c:pt idx="677">
                  <c:v>0.91400875709069795</c:v>
                </c:pt>
                <c:pt idx="678">
                  <c:v>0.91396667186541636</c:v>
                </c:pt>
                <c:pt idx="679">
                  <c:v>0.91393160282173247</c:v>
                </c:pt>
                <c:pt idx="680">
                  <c:v>0.91388952234200116</c:v>
                </c:pt>
                <c:pt idx="681">
                  <c:v>0.91396667186541636</c:v>
                </c:pt>
                <c:pt idx="682">
                  <c:v>0.91404383008928614</c:v>
                </c:pt>
                <c:pt idx="683">
                  <c:v>0.91408592006078915</c:v>
                </c:pt>
                <c:pt idx="684">
                  <c:v>0.91404383008928614</c:v>
                </c:pt>
                <c:pt idx="685">
                  <c:v>0.91396667186541636</c:v>
                </c:pt>
                <c:pt idx="686">
                  <c:v>0.91404383008928614</c:v>
                </c:pt>
                <c:pt idx="687">
                  <c:v>0.91412099701484084</c:v>
                </c:pt>
                <c:pt idx="688">
                  <c:v>0.91412099701484084</c:v>
                </c:pt>
                <c:pt idx="689">
                  <c:v>0.91416309173323518</c:v>
                </c:pt>
                <c:pt idx="690">
                  <c:v>0.91419817264330894</c:v>
                </c:pt>
                <c:pt idx="691">
                  <c:v>0.91425430584009892</c:v>
                </c:pt>
                <c:pt idx="692">
                  <c:v>0.91444378937483672</c:v>
                </c:pt>
                <c:pt idx="693">
                  <c:v>0.91448590395113249</c:v>
                </c:pt>
                <c:pt idx="694">
                  <c:v>0.91444378937483672</c:v>
                </c:pt>
                <c:pt idx="695">
                  <c:v>0.91436658604710175</c:v>
                </c:pt>
                <c:pt idx="696">
                  <c:v>0.91448590395113249</c:v>
                </c:pt>
                <c:pt idx="697">
                  <c:v>0.91444378937483672</c:v>
                </c:pt>
                <c:pt idx="698">
                  <c:v>0.91448590395113249</c:v>
                </c:pt>
                <c:pt idx="699">
                  <c:v>0.91468949426642721</c:v>
                </c:pt>
                <c:pt idx="700">
                  <c:v>0.91476673401784858</c:v>
                </c:pt>
                <c:pt idx="701">
                  <c:v>0.91480184587609092</c:v>
                </c:pt>
                <c:pt idx="702">
                  <c:v>0.91472460216427576</c:v>
                </c:pt>
                <c:pt idx="703">
                  <c:v>0.91464736716498951</c:v>
                </c:pt>
                <c:pt idx="704">
                  <c:v>0.91480184587609092</c:v>
                </c:pt>
                <c:pt idx="705">
                  <c:v>0.91493528735771024</c:v>
                </c:pt>
                <c:pt idx="706">
                  <c:v>0.91493528735771024</c:v>
                </c:pt>
                <c:pt idx="707">
                  <c:v>0.91501255483722421</c:v>
                </c:pt>
                <c:pt idx="708">
                  <c:v>0.91501255483722421</c:v>
                </c:pt>
                <c:pt idx="709">
                  <c:v>0.91497040785875194</c:v>
                </c:pt>
                <c:pt idx="710">
                  <c:v>0.91508983103385577</c:v>
                </c:pt>
                <c:pt idx="711">
                  <c:v>0.91504767930043907</c:v>
                </c:pt>
                <c:pt idx="712">
                  <c:v>0.91516711594883615</c:v>
                </c:pt>
                <c:pt idx="713">
                  <c:v>0.91520224833807784</c:v>
                </c:pt>
                <c:pt idx="714">
                  <c:v>0.91508983103385577</c:v>
                </c:pt>
                <c:pt idx="715">
                  <c:v>0.91508983103385577</c:v>
                </c:pt>
                <c:pt idx="716">
                  <c:v>0.91520224833807784</c:v>
                </c:pt>
                <c:pt idx="717">
                  <c:v>0.91520224833807784</c:v>
                </c:pt>
                <c:pt idx="718">
                  <c:v>0.91533576784952009</c:v>
                </c:pt>
                <c:pt idx="719">
                  <c:v>0.91537090888789052</c:v>
                </c:pt>
                <c:pt idx="720">
                  <c:v>0.91533576784952009</c:v>
                </c:pt>
                <c:pt idx="721">
                  <c:v>0.91537090888789052</c:v>
                </c:pt>
                <c:pt idx="722">
                  <c:v>0.91544822551634442</c:v>
                </c:pt>
                <c:pt idx="723">
                  <c:v>0.91557476245421421</c:v>
                </c:pt>
                <c:pt idx="724">
                  <c:v>0.91552555086886012</c:v>
                </c:pt>
                <c:pt idx="725">
                  <c:v>0.91557476245421421</c:v>
                </c:pt>
                <c:pt idx="726">
                  <c:v>0.91565210208512704</c:v>
                </c:pt>
                <c:pt idx="727">
                  <c:v>0.91557476245421421</c:v>
                </c:pt>
                <c:pt idx="728">
                  <c:v>0.91557476245421421</c:v>
                </c:pt>
                <c:pt idx="729">
                  <c:v>0.91557476245421421</c:v>
                </c:pt>
                <c:pt idx="730">
                  <c:v>0.91572945044335208</c:v>
                </c:pt>
                <c:pt idx="731">
                  <c:v>0.91572945044335208</c:v>
                </c:pt>
                <c:pt idx="732">
                  <c:v>0.91565210208512704</c:v>
                </c:pt>
                <c:pt idx="733">
                  <c:v>0.91584900598414021</c:v>
                </c:pt>
                <c:pt idx="734">
                  <c:v>0.91577164413582435</c:v>
                </c:pt>
                <c:pt idx="735">
                  <c:v>0.91594044487894466</c:v>
                </c:pt>
                <c:pt idx="736">
                  <c:v>0.91594044487894466</c:v>
                </c:pt>
                <c:pt idx="737">
                  <c:v>0.91584900598414021</c:v>
                </c:pt>
                <c:pt idx="738">
                  <c:v>0.91584900598414021</c:v>
                </c:pt>
                <c:pt idx="739">
                  <c:v>0.91577164413582435</c:v>
                </c:pt>
                <c:pt idx="740">
                  <c:v>0.91577164413582435</c:v>
                </c:pt>
                <c:pt idx="741">
                  <c:v>0.91580680753012289</c:v>
                </c:pt>
                <c:pt idx="742">
                  <c:v>0.91601782577711077</c:v>
                </c:pt>
                <c:pt idx="743">
                  <c:v>0.91609521540842109</c:v>
                </c:pt>
                <c:pt idx="744">
                  <c:v>0.91601782577711077</c:v>
                </c:pt>
                <c:pt idx="745">
                  <c:v>0.91597561693193252</c:v>
                </c:pt>
                <c:pt idx="746">
                  <c:v>0.91597561693193252</c:v>
                </c:pt>
                <c:pt idx="747">
                  <c:v>0.91605300179955607</c:v>
                </c:pt>
                <c:pt idx="748">
                  <c:v>0.91609521540842109</c:v>
                </c:pt>
                <c:pt idx="749">
                  <c:v>0.91609521540842109</c:v>
                </c:pt>
                <c:pt idx="750">
                  <c:v>0.91597561693193252</c:v>
                </c:pt>
                <c:pt idx="751">
                  <c:v>0.91609521540842109</c:v>
                </c:pt>
                <c:pt idx="752">
                  <c:v>0.91617261377410975</c:v>
                </c:pt>
                <c:pt idx="753">
                  <c:v>0.91620779773715511</c:v>
                </c:pt>
                <c:pt idx="754">
                  <c:v>0.91617261377410975</c:v>
                </c:pt>
                <c:pt idx="755">
                  <c:v>0.91620779773715511</c:v>
                </c:pt>
                <c:pt idx="756">
                  <c:v>0.91625705831783588</c:v>
                </c:pt>
                <c:pt idx="757">
                  <c:v>0.91625705831783588</c:v>
                </c:pt>
                <c:pt idx="758">
                  <c:v>0.91629928448873743</c:v>
                </c:pt>
                <c:pt idx="759">
                  <c:v>0.91629928448873743</c:v>
                </c:pt>
                <c:pt idx="760">
                  <c:v>0.91633447495030618</c:v>
                </c:pt>
                <c:pt idx="761">
                  <c:v>0.91625705831783588</c:v>
                </c:pt>
                <c:pt idx="762">
                  <c:v>0.91620779773715511</c:v>
                </c:pt>
                <c:pt idx="763">
                  <c:v>0.91629928448873743</c:v>
                </c:pt>
                <c:pt idx="764">
                  <c:v>0.91641190032097231</c:v>
                </c:pt>
                <c:pt idx="765">
                  <c:v>0.91653157490239812</c:v>
                </c:pt>
                <c:pt idx="766">
                  <c:v>0.91658085873932837</c:v>
                </c:pt>
                <c:pt idx="767">
                  <c:v>0.91645413602481807</c:v>
                </c:pt>
                <c:pt idx="768">
                  <c:v>0.91648933443106895</c:v>
                </c:pt>
                <c:pt idx="769">
                  <c:v>0.91637670588734355</c:v>
                </c:pt>
                <c:pt idx="770">
                  <c:v>0.91662310484582343</c:v>
                </c:pt>
                <c:pt idx="771">
                  <c:v>0.91670056279701007</c:v>
                </c:pt>
                <c:pt idx="772">
                  <c:v>0.91665831192156144</c:v>
                </c:pt>
                <c:pt idx="773">
                  <c:v>0.91662310484582343</c:v>
                </c:pt>
                <c:pt idx="774">
                  <c:v>0.91648933443106895</c:v>
                </c:pt>
                <c:pt idx="775">
                  <c:v>0.91648933443106895</c:v>
                </c:pt>
                <c:pt idx="776">
                  <c:v>0.91648933443106895</c:v>
                </c:pt>
                <c:pt idx="777">
                  <c:v>0.91653157490239812</c:v>
                </c:pt>
                <c:pt idx="778">
                  <c:v>0.91665831192156144</c:v>
                </c:pt>
                <c:pt idx="779">
                  <c:v>0.91662310484582343</c:v>
                </c:pt>
                <c:pt idx="780">
                  <c:v>0.91662310484582343</c:v>
                </c:pt>
                <c:pt idx="781">
                  <c:v>0.91662310484582343</c:v>
                </c:pt>
                <c:pt idx="782">
                  <c:v>0.91665831192156144</c:v>
                </c:pt>
                <c:pt idx="783">
                  <c:v>0.91673577384715665</c:v>
                </c:pt>
                <c:pt idx="784">
                  <c:v>0.91670056279701007</c:v>
                </c:pt>
                <c:pt idx="785">
                  <c:v>0.91665831192156144</c:v>
                </c:pt>
                <c:pt idx="786">
                  <c:v>0.91665831192156144</c:v>
                </c:pt>
                <c:pt idx="787">
                  <c:v>0.91677802949223297</c:v>
                </c:pt>
                <c:pt idx="788">
                  <c:v>0.91677802949223297</c:v>
                </c:pt>
                <c:pt idx="789">
                  <c:v>0.91681324451735013</c:v>
                </c:pt>
                <c:pt idx="790">
                  <c:v>0.91685550493272794</c:v>
                </c:pt>
                <c:pt idx="791">
                  <c:v>0.9169400335704857</c:v>
                </c:pt>
                <c:pt idx="792">
                  <c:v>0.91701752730054586</c:v>
                </c:pt>
                <c:pt idx="793">
                  <c:v>0.91685550493272794</c:v>
                </c:pt>
                <c:pt idx="794">
                  <c:v>0.91698230179326667</c:v>
                </c:pt>
                <c:pt idx="795">
                  <c:v>0.91701752730054586</c:v>
                </c:pt>
                <c:pt idx="796">
                  <c:v>0.91698230179326667</c:v>
                </c:pt>
                <c:pt idx="797">
                  <c:v>0.91701752730054586</c:v>
                </c:pt>
                <c:pt idx="798">
                  <c:v>0.91701752730054586</c:v>
                </c:pt>
                <c:pt idx="799">
                  <c:v>0.91705980029540657</c:v>
                </c:pt>
                <c:pt idx="800">
                  <c:v>0.91705980029540657</c:v>
                </c:pt>
                <c:pt idx="801">
                  <c:v>0.91713730754731537</c:v>
                </c:pt>
                <c:pt idx="802">
                  <c:v>0.91717254100918533</c:v>
                </c:pt>
                <c:pt idx="803">
                  <c:v>0.91713730754731537</c:v>
                </c:pt>
                <c:pt idx="804">
                  <c:v>0.91705980029540657</c:v>
                </c:pt>
                <c:pt idx="805">
                  <c:v>0.91717254100918533</c:v>
                </c:pt>
                <c:pt idx="806">
                  <c:v>0.91717254100918533</c:v>
                </c:pt>
                <c:pt idx="807">
                  <c:v>0.91721482355023098</c:v>
                </c:pt>
                <c:pt idx="808">
                  <c:v>0.91726415647259818</c:v>
                </c:pt>
                <c:pt idx="809">
                  <c:v>0.91738397975615471</c:v>
                </c:pt>
                <c:pt idx="810">
                  <c:v>0.91738397975615471</c:v>
                </c:pt>
                <c:pt idx="811">
                  <c:v>0.91734168679801076</c:v>
                </c:pt>
                <c:pt idx="812">
                  <c:v>0.91741922587769253</c:v>
                </c:pt>
                <c:pt idx="813">
                  <c:v>0.91734168679801076</c:v>
                </c:pt>
                <c:pt idx="814">
                  <c:v>0.91741922587769253</c:v>
                </c:pt>
                <c:pt idx="815">
                  <c:v>0.91741922587769253</c:v>
                </c:pt>
                <c:pt idx="816">
                  <c:v>0.91738397975615471</c:v>
                </c:pt>
                <c:pt idx="817">
                  <c:v>0.91730644465583944</c:v>
                </c:pt>
                <c:pt idx="818">
                  <c:v>0.91746152361141353</c:v>
                </c:pt>
                <c:pt idx="819">
                  <c:v>0.91746152361141353</c:v>
                </c:pt>
                <c:pt idx="820">
                  <c:v>0.91738397975615471</c:v>
                </c:pt>
                <c:pt idx="821">
                  <c:v>0.91770831231989647</c:v>
                </c:pt>
                <c:pt idx="822">
                  <c:v>0.91749677371288108</c:v>
                </c:pt>
                <c:pt idx="823">
                  <c:v>0.91753907622285558</c:v>
                </c:pt>
                <c:pt idx="824">
                  <c:v>0.91753907622285558</c:v>
                </c:pt>
                <c:pt idx="825">
                  <c:v>0.91741922587769253</c:v>
                </c:pt>
                <c:pt idx="826">
                  <c:v>0.91749677371288108</c:v>
                </c:pt>
                <c:pt idx="827">
                  <c:v>0.9176659993866626</c:v>
                </c:pt>
                <c:pt idx="828">
                  <c:v>0.91753907622285558</c:v>
                </c:pt>
                <c:pt idx="829">
                  <c:v>0.91778589280015588</c:v>
                </c:pt>
                <c:pt idx="830">
                  <c:v>0.91770831231989647</c:v>
                </c:pt>
                <c:pt idx="831">
                  <c:v>0.91774357508851956</c:v>
                </c:pt>
                <c:pt idx="832">
                  <c:v>0.9176659993866626</c:v>
                </c:pt>
                <c:pt idx="833">
                  <c:v>0.91770831231989647</c:v>
                </c:pt>
                <c:pt idx="834">
                  <c:v>0.91774357508851956</c:v>
                </c:pt>
                <c:pt idx="835">
                  <c:v>0.91782115955106314</c:v>
                </c:pt>
                <c:pt idx="836">
                  <c:v>0.91757433030481472</c:v>
                </c:pt>
                <c:pt idx="837">
                  <c:v>0.9176659993866626</c:v>
                </c:pt>
                <c:pt idx="838">
                  <c:v>0.91774357508851956</c:v>
                </c:pt>
                <c:pt idx="839">
                  <c:v>0.91778589280015588</c:v>
                </c:pt>
                <c:pt idx="840">
                  <c:v>0.91746152361141353</c:v>
                </c:pt>
                <c:pt idx="841">
                  <c:v>0.91763074059975958</c:v>
                </c:pt>
                <c:pt idx="842">
                  <c:v>0.91778589280015588</c:v>
                </c:pt>
                <c:pt idx="843">
                  <c:v>0.91782115955106314</c:v>
                </c:pt>
                <c:pt idx="844">
                  <c:v>0.91786348204177726</c:v>
                </c:pt>
                <c:pt idx="845">
                  <c:v>0.91794813484457127</c:v>
                </c:pt>
                <c:pt idx="846">
                  <c:v>0.91794813484457127</c:v>
                </c:pt>
                <c:pt idx="847">
                  <c:v>0.91799046515705285</c:v>
                </c:pt>
                <c:pt idx="848">
                  <c:v>0.91814569861431372</c:v>
                </c:pt>
                <c:pt idx="849">
                  <c:v>0.9180680775027491</c:v>
                </c:pt>
                <c:pt idx="850">
                  <c:v>0.91794813484457127</c:v>
                </c:pt>
                <c:pt idx="851">
                  <c:v>0.91802574240940737</c:v>
                </c:pt>
                <c:pt idx="852">
                  <c:v>0.91810335873943538</c:v>
                </c:pt>
                <c:pt idx="853">
                  <c:v>0.91814569861431372</c:v>
                </c:pt>
                <c:pt idx="854">
                  <c:v>0.91818098383589464</c:v>
                </c:pt>
                <c:pt idx="855">
                  <c:v>0.91810335873943538</c:v>
                </c:pt>
                <c:pt idx="856">
                  <c:v>0.91802574240940737</c:v>
                </c:pt>
                <c:pt idx="857">
                  <c:v>0.9180680775027491</c:v>
                </c:pt>
                <c:pt idx="858">
                  <c:v>0.91822332849298627</c:v>
                </c:pt>
                <c:pt idx="859">
                  <c:v>0.91810335873943538</c:v>
                </c:pt>
                <c:pt idx="860">
                  <c:v>0.91814569861431372</c:v>
                </c:pt>
                <c:pt idx="861">
                  <c:v>0.91794813484457127</c:v>
                </c:pt>
                <c:pt idx="862">
                  <c:v>0.91802574240940737</c:v>
                </c:pt>
                <c:pt idx="863">
                  <c:v>0.91799046515705285</c:v>
                </c:pt>
                <c:pt idx="864">
                  <c:v>0.91802574240940737</c:v>
                </c:pt>
                <c:pt idx="865">
                  <c:v>0.91799046515705285</c:v>
                </c:pt>
                <c:pt idx="866">
                  <c:v>0.9180680775027491</c:v>
                </c:pt>
                <c:pt idx="867">
                  <c:v>0.91814569861431372</c:v>
                </c:pt>
                <c:pt idx="868">
                  <c:v>0.9180680775027491</c:v>
                </c:pt>
                <c:pt idx="869">
                  <c:v>0.91810335873943538</c:v>
                </c:pt>
                <c:pt idx="870">
                  <c:v>0.91810335873943538</c:v>
                </c:pt>
                <c:pt idx="871">
                  <c:v>0.91802574240940737</c:v>
                </c:pt>
                <c:pt idx="872">
                  <c:v>0.91814569861431372</c:v>
                </c:pt>
                <c:pt idx="873">
                  <c:v>0.91818098383589464</c:v>
                </c:pt>
                <c:pt idx="874">
                  <c:v>0.9182727338901292</c:v>
                </c:pt>
                <c:pt idx="875">
                  <c:v>0.91810335873943538</c:v>
                </c:pt>
                <c:pt idx="876">
                  <c:v>0.91814569861431372</c:v>
                </c:pt>
                <c:pt idx="877">
                  <c:v>0.91810335873943538</c:v>
                </c:pt>
                <c:pt idx="878">
                  <c:v>0.91814569861431372</c:v>
                </c:pt>
                <c:pt idx="879">
                  <c:v>0.91835037811765396</c:v>
                </c:pt>
                <c:pt idx="880">
                  <c:v>0.91842803111555704</c:v>
                </c:pt>
                <c:pt idx="881">
                  <c:v>0.91842803111555704</c:v>
                </c:pt>
                <c:pt idx="882">
                  <c:v>0.91850569288507877</c:v>
                </c:pt>
                <c:pt idx="883">
                  <c:v>0.91854805754784474</c:v>
                </c:pt>
                <c:pt idx="884">
                  <c:v>0.91842803111555704</c:v>
                </c:pt>
                <c:pt idx="885">
                  <c:v>0.91831508419979879</c:v>
                </c:pt>
                <c:pt idx="886">
                  <c:v>0.9182727338901292</c:v>
                </c:pt>
                <c:pt idx="887">
                  <c:v>0.91842803111555704</c:v>
                </c:pt>
                <c:pt idx="888">
                  <c:v>0.91847039099328065</c:v>
                </c:pt>
                <c:pt idx="889">
                  <c:v>0.91842803111555704</c:v>
                </c:pt>
                <c:pt idx="890">
                  <c:v>0.91858336342745994</c:v>
                </c:pt>
                <c:pt idx="891">
                  <c:v>0.91863279470450254</c:v>
                </c:pt>
                <c:pt idx="892">
                  <c:v>0.91854805754784474</c:v>
                </c:pt>
                <c:pt idx="893">
                  <c:v>0.91854805754784474</c:v>
                </c:pt>
                <c:pt idx="894">
                  <c:v>0.91854805754784474</c:v>
                </c:pt>
                <c:pt idx="895">
                  <c:v>0.91854805754784474</c:v>
                </c:pt>
                <c:pt idx="896">
                  <c:v>0.91847039099328065</c:v>
                </c:pt>
                <c:pt idx="897">
                  <c:v>0.91839273321101245</c:v>
                </c:pt>
                <c:pt idx="898">
                  <c:v>0.91847039099328065</c:v>
                </c:pt>
                <c:pt idx="899">
                  <c:v>0.91850569288507877</c:v>
                </c:pt>
                <c:pt idx="900">
                  <c:v>0.91863279470450254</c:v>
                </c:pt>
                <c:pt idx="901">
                  <c:v>0.91867516719879805</c:v>
                </c:pt>
                <c:pt idx="902">
                  <c:v>0.91871047960514918</c:v>
                </c:pt>
                <c:pt idx="903">
                  <c:v>0.91871047960514918</c:v>
                </c:pt>
                <c:pt idx="904">
                  <c:v>0.91858336342745994</c:v>
                </c:pt>
                <c:pt idx="905">
                  <c:v>0.91858336342745994</c:v>
                </c:pt>
                <c:pt idx="906">
                  <c:v>0.91863279470450254</c:v>
                </c:pt>
                <c:pt idx="907">
                  <c:v>0.91871047960514918</c:v>
                </c:pt>
                <c:pt idx="908">
                  <c:v>0.91863279470450254</c:v>
                </c:pt>
                <c:pt idx="909">
                  <c:v>0.91863279470450254</c:v>
                </c:pt>
                <c:pt idx="910">
                  <c:v>0.91871047960514918</c:v>
                </c:pt>
                <c:pt idx="911">
                  <c:v>0.91871047960514918</c:v>
                </c:pt>
                <c:pt idx="912">
                  <c:v>0.91871047960514918</c:v>
                </c:pt>
                <c:pt idx="913">
                  <c:v>0.91883055535055436</c:v>
                </c:pt>
                <c:pt idx="914">
                  <c:v>0.91886587573607936</c:v>
                </c:pt>
                <c:pt idx="915">
                  <c:v>0.91878817328192763</c:v>
                </c:pt>
                <c:pt idx="916">
                  <c:v>0.91871047960514918</c:v>
                </c:pt>
                <c:pt idx="917">
                  <c:v>0.91867516719879805</c:v>
                </c:pt>
                <c:pt idx="918">
                  <c:v>0.9187528568862714</c:v>
                </c:pt>
                <c:pt idx="919">
                  <c:v>0.91878817328192763</c:v>
                </c:pt>
                <c:pt idx="920">
                  <c:v>0.9187528568862714</c:v>
                </c:pt>
                <c:pt idx="921">
                  <c:v>0.91871047960514918</c:v>
                </c:pt>
                <c:pt idx="922">
                  <c:v>0.91878817328192763</c:v>
                </c:pt>
                <c:pt idx="923">
                  <c:v>0.9187528568862714</c:v>
                </c:pt>
                <c:pt idx="924">
                  <c:v>0.91858336342745994</c:v>
                </c:pt>
                <c:pt idx="925">
                  <c:v>0.91878817328192763</c:v>
                </c:pt>
                <c:pt idx="926">
                  <c:v>0.91871047960514918</c:v>
                </c:pt>
                <c:pt idx="927">
                  <c:v>0.91886587573607936</c:v>
                </c:pt>
                <c:pt idx="928">
                  <c:v>0.91886587573607936</c:v>
                </c:pt>
                <c:pt idx="929">
                  <c:v>0.91890826259288749</c:v>
                </c:pt>
                <c:pt idx="930">
                  <c:v>0.91900010974359103</c:v>
                </c:pt>
                <c:pt idx="931">
                  <c:v>0.91900010974359103</c:v>
                </c:pt>
                <c:pt idx="932">
                  <c:v>0.91903543883624439</c:v>
                </c:pt>
                <c:pt idx="933">
                  <c:v>0.91895771722714925</c:v>
                </c:pt>
                <c:pt idx="934">
                  <c:v>0.91890826259288749</c:v>
                </c:pt>
                <c:pt idx="935">
                  <c:v>0.91903543883624439</c:v>
                </c:pt>
                <c:pt idx="936">
                  <c:v>0.91890826259288749</c:v>
                </c:pt>
                <c:pt idx="937">
                  <c:v>0.91895771722714925</c:v>
                </c:pt>
                <c:pt idx="938">
                  <c:v>0.91911316922666608</c:v>
                </c:pt>
                <c:pt idx="939">
                  <c:v>0.91919090839965478</c:v>
                </c:pt>
                <c:pt idx="940">
                  <c:v>0.91923331528710994</c:v>
                </c:pt>
                <c:pt idx="941">
                  <c:v>0.9191555713231051</c:v>
                </c:pt>
                <c:pt idx="942">
                  <c:v>0.91923331528710994</c:v>
                </c:pt>
                <c:pt idx="943">
                  <c:v>0.91923331528710994</c:v>
                </c:pt>
                <c:pt idx="944">
                  <c:v>0.91923331528710994</c:v>
                </c:pt>
                <c:pt idx="945">
                  <c:v>0.91926865635645516</c:v>
                </c:pt>
                <c:pt idx="946">
                  <c:v>0.91923331528710994</c:v>
                </c:pt>
                <c:pt idx="947">
                  <c:v>0.91926865635645516</c:v>
                </c:pt>
                <c:pt idx="948">
                  <c:v>0.91932520584285016</c:v>
                </c:pt>
                <c:pt idx="949">
                  <c:v>0.9191555713231051</c:v>
                </c:pt>
                <c:pt idx="950">
                  <c:v>0.91919090839965478</c:v>
                </c:pt>
                <c:pt idx="951">
                  <c:v>0.91932520584285016</c:v>
                </c:pt>
                <c:pt idx="952">
                  <c:v>0.91923331528710994</c:v>
                </c:pt>
                <c:pt idx="953">
                  <c:v>0.91932520584285016</c:v>
                </c:pt>
                <c:pt idx="954">
                  <c:v>0.91932520584285016</c:v>
                </c:pt>
                <c:pt idx="955">
                  <c:v>0.91943831875747428</c:v>
                </c:pt>
                <c:pt idx="956">
                  <c:v>0.91936055163168195</c:v>
                </c:pt>
                <c:pt idx="957">
                  <c:v>0.91940296897461482</c:v>
                </c:pt>
                <c:pt idx="958">
                  <c:v>0.91940296897461482</c:v>
                </c:pt>
                <c:pt idx="959">
                  <c:v>0.91943831875747428</c:v>
                </c:pt>
                <c:pt idx="960">
                  <c:v>0.91948074089357934</c:v>
                </c:pt>
                <c:pt idx="961">
                  <c:v>0.91943831875747428</c:v>
                </c:pt>
                <c:pt idx="962">
                  <c:v>0.91940296897461482</c:v>
                </c:pt>
                <c:pt idx="963">
                  <c:v>0.91932520584285016</c:v>
                </c:pt>
                <c:pt idx="964">
                  <c:v>0.91940296897461482</c:v>
                </c:pt>
                <c:pt idx="965">
                  <c:v>0.91943831875747428</c:v>
                </c:pt>
                <c:pt idx="966">
                  <c:v>0.91940296897461482</c:v>
                </c:pt>
                <c:pt idx="967">
                  <c:v>0.91936055163168195</c:v>
                </c:pt>
                <c:pt idx="968">
                  <c:v>0.91936055163168195</c:v>
                </c:pt>
                <c:pt idx="969">
                  <c:v>0.91936055163168195</c:v>
                </c:pt>
                <c:pt idx="970">
                  <c:v>0.91940296897461482</c:v>
                </c:pt>
                <c:pt idx="971">
                  <c:v>0.91936055163168195</c:v>
                </c:pt>
                <c:pt idx="972">
                  <c:v>0.91940296897461482</c:v>
                </c:pt>
                <c:pt idx="973">
                  <c:v>0.91940296897461482</c:v>
                </c:pt>
                <c:pt idx="974">
                  <c:v>0.91940296897461482</c:v>
                </c:pt>
                <c:pt idx="975">
                  <c:v>0.91940296897461482</c:v>
                </c:pt>
                <c:pt idx="976">
                  <c:v>0.91940296897461482</c:v>
                </c:pt>
                <c:pt idx="977">
                  <c:v>0.91940296897461482</c:v>
                </c:pt>
                <c:pt idx="978">
                  <c:v>0.91940296897461482</c:v>
                </c:pt>
                <c:pt idx="979">
                  <c:v>0.91940296897461482</c:v>
                </c:pt>
                <c:pt idx="980">
                  <c:v>0.91940296897461482</c:v>
                </c:pt>
                <c:pt idx="981">
                  <c:v>0.91936055163168195</c:v>
                </c:pt>
                <c:pt idx="982">
                  <c:v>0.91943831875747428</c:v>
                </c:pt>
                <c:pt idx="983">
                  <c:v>0.91943831875747428</c:v>
                </c:pt>
                <c:pt idx="984">
                  <c:v>0.91943831875747428</c:v>
                </c:pt>
                <c:pt idx="985">
                  <c:v>0.91943831875747428</c:v>
                </c:pt>
                <c:pt idx="986">
                  <c:v>0.91943831875747428</c:v>
                </c:pt>
                <c:pt idx="987">
                  <c:v>0.91940296897461482</c:v>
                </c:pt>
                <c:pt idx="988">
                  <c:v>0.91940296897461482</c:v>
                </c:pt>
                <c:pt idx="989">
                  <c:v>0.91943831875747428</c:v>
                </c:pt>
                <c:pt idx="990">
                  <c:v>0.91940296897461482</c:v>
                </c:pt>
                <c:pt idx="991">
                  <c:v>0.91943831875747428</c:v>
                </c:pt>
                <c:pt idx="992">
                  <c:v>0.91940296897461482</c:v>
                </c:pt>
                <c:pt idx="993">
                  <c:v>0.91943831875747428</c:v>
                </c:pt>
                <c:pt idx="994">
                  <c:v>0.91940296897461482</c:v>
                </c:pt>
                <c:pt idx="995">
                  <c:v>0.91936055163168195</c:v>
                </c:pt>
                <c:pt idx="996">
                  <c:v>0.91940296897461482</c:v>
                </c:pt>
                <c:pt idx="997">
                  <c:v>0.91940296897461482</c:v>
                </c:pt>
                <c:pt idx="998">
                  <c:v>0.91936055163168195</c:v>
                </c:pt>
                <c:pt idx="999">
                  <c:v>0.91936055163168195</c:v>
                </c:pt>
                <c:pt idx="1000">
                  <c:v>0.91936055163168195</c:v>
                </c:pt>
                <c:pt idx="1001">
                  <c:v>0.91936055163168195</c:v>
                </c:pt>
                <c:pt idx="1002">
                  <c:v>0.91936055163168195</c:v>
                </c:pt>
                <c:pt idx="1003">
                  <c:v>0.91936055163168195</c:v>
                </c:pt>
                <c:pt idx="1004">
                  <c:v>0.91936055163168195</c:v>
                </c:pt>
                <c:pt idx="1005">
                  <c:v>0.91936055163168195</c:v>
                </c:pt>
                <c:pt idx="1006">
                  <c:v>0.91936055163168195</c:v>
                </c:pt>
                <c:pt idx="1007">
                  <c:v>0.91936055163168195</c:v>
                </c:pt>
                <c:pt idx="1008">
                  <c:v>0.91936055163168195</c:v>
                </c:pt>
                <c:pt idx="1009">
                  <c:v>0.91936055163168195</c:v>
                </c:pt>
                <c:pt idx="1010">
                  <c:v>0.91936055163168195</c:v>
                </c:pt>
                <c:pt idx="1011">
                  <c:v>0.91936055163168195</c:v>
                </c:pt>
                <c:pt idx="1012">
                  <c:v>0.91932520584285016</c:v>
                </c:pt>
                <c:pt idx="1013">
                  <c:v>0.91936055163168195</c:v>
                </c:pt>
                <c:pt idx="1014">
                  <c:v>0.91926865635645516</c:v>
                </c:pt>
                <c:pt idx="1015">
                  <c:v>0.91926865635645516</c:v>
                </c:pt>
                <c:pt idx="1016">
                  <c:v>0.91926865635645516</c:v>
                </c:pt>
                <c:pt idx="1017">
                  <c:v>0.91926865635645516</c:v>
                </c:pt>
                <c:pt idx="1018">
                  <c:v>0.91932520584285016</c:v>
                </c:pt>
                <c:pt idx="1019">
                  <c:v>0.91932520584285016</c:v>
                </c:pt>
                <c:pt idx="1020">
                  <c:v>0.91919090839965478</c:v>
                </c:pt>
                <c:pt idx="1021">
                  <c:v>0.91919090839965478</c:v>
                </c:pt>
                <c:pt idx="1022">
                  <c:v>0.91923331528710994</c:v>
                </c:pt>
                <c:pt idx="1023">
                  <c:v>0.91911316922666608</c:v>
                </c:pt>
                <c:pt idx="1024">
                  <c:v>0.9190778361423465</c:v>
                </c:pt>
                <c:pt idx="1025">
                  <c:v>0.91900010974359103</c:v>
                </c:pt>
                <c:pt idx="1026">
                  <c:v>0.91890826259288749</c:v>
                </c:pt>
                <c:pt idx="1027">
                  <c:v>0.91878817328192763</c:v>
                </c:pt>
                <c:pt idx="1028">
                  <c:v>0.91871047960514918</c:v>
                </c:pt>
                <c:pt idx="1029">
                  <c:v>0.91867516719879805</c:v>
                </c:pt>
                <c:pt idx="1030">
                  <c:v>0.91858336342745994</c:v>
                </c:pt>
                <c:pt idx="1031">
                  <c:v>0.91850569288507877</c:v>
                </c:pt>
                <c:pt idx="1032">
                  <c:v>0.91847039099328065</c:v>
                </c:pt>
                <c:pt idx="1033">
                  <c:v>0.91839273321101245</c:v>
                </c:pt>
                <c:pt idx="1034">
                  <c:v>0.91835037811765396</c:v>
                </c:pt>
                <c:pt idx="1035">
                  <c:v>0.9182727338901292</c:v>
                </c:pt>
                <c:pt idx="1036">
                  <c:v>0.91814569861431372</c:v>
                </c:pt>
                <c:pt idx="1037">
                  <c:v>0.91810335873943538</c:v>
                </c:pt>
                <c:pt idx="1038">
                  <c:v>0.91799046515705285</c:v>
                </c:pt>
                <c:pt idx="1039">
                  <c:v>0.91799046515705285</c:v>
                </c:pt>
                <c:pt idx="1040">
                  <c:v>0.91794813484457127</c:v>
                </c:pt>
                <c:pt idx="1041">
                  <c:v>0.91786348204177726</c:v>
                </c:pt>
                <c:pt idx="1042">
                  <c:v>0.91782115955106314</c:v>
                </c:pt>
                <c:pt idx="1043">
                  <c:v>0.91778589280015588</c:v>
                </c:pt>
                <c:pt idx="1044">
                  <c:v>0.91774357508851956</c:v>
                </c:pt>
                <c:pt idx="1045">
                  <c:v>0.91763074059975958</c:v>
                </c:pt>
                <c:pt idx="1046">
                  <c:v>0.91753907622285558</c:v>
                </c:pt>
                <c:pt idx="1047">
                  <c:v>0.91749677371288108</c:v>
                </c:pt>
                <c:pt idx="1048">
                  <c:v>0.91746152361141353</c:v>
                </c:pt>
                <c:pt idx="1049">
                  <c:v>0.91734168679801076</c:v>
                </c:pt>
                <c:pt idx="1050">
                  <c:v>0.91730644465583944</c:v>
                </c:pt>
                <c:pt idx="1051">
                  <c:v>0.91726415647259818</c:v>
                </c:pt>
                <c:pt idx="1052">
                  <c:v>0.91717254100918533</c:v>
                </c:pt>
                <c:pt idx="1053">
                  <c:v>0.91717254100918533</c:v>
                </c:pt>
                <c:pt idx="1054">
                  <c:v>0.91713730754731537</c:v>
                </c:pt>
                <c:pt idx="1055">
                  <c:v>0.91705980029540657</c:v>
                </c:pt>
                <c:pt idx="1056">
                  <c:v>0.91705980029540657</c:v>
                </c:pt>
                <c:pt idx="1057">
                  <c:v>0.91698230179326667</c:v>
                </c:pt>
                <c:pt idx="1058">
                  <c:v>0.91689072393337723</c:v>
                </c:pt>
                <c:pt idx="1059">
                  <c:v>0.91681324451735013</c:v>
                </c:pt>
                <c:pt idx="1060">
                  <c:v>0.91681324451735013</c:v>
                </c:pt>
                <c:pt idx="1061">
                  <c:v>0.91673577384715665</c:v>
                </c:pt>
                <c:pt idx="1062">
                  <c:v>0.91665831192156144</c:v>
                </c:pt>
                <c:pt idx="1063">
                  <c:v>0.91662310484582343</c:v>
                </c:pt>
                <c:pt idx="1064">
                  <c:v>0.91662310484582343</c:v>
                </c:pt>
                <c:pt idx="1065">
                  <c:v>0.91653157490239812</c:v>
                </c:pt>
                <c:pt idx="1066">
                  <c:v>0.91645413602481807</c:v>
                </c:pt>
                <c:pt idx="1067">
                  <c:v>0.91641190032097231</c:v>
                </c:pt>
                <c:pt idx="1068">
                  <c:v>0.91637670588734355</c:v>
                </c:pt>
                <c:pt idx="1069">
                  <c:v>0.91629928448873743</c:v>
                </c:pt>
                <c:pt idx="1070">
                  <c:v>0.91625705831783588</c:v>
                </c:pt>
                <c:pt idx="1071">
                  <c:v>0.91617261377410975</c:v>
                </c:pt>
                <c:pt idx="1072">
                  <c:v>0.91609521540842109</c:v>
                </c:pt>
                <c:pt idx="1073">
                  <c:v>0.91605300179955607</c:v>
                </c:pt>
                <c:pt idx="1074">
                  <c:v>0.91597561693193252</c:v>
                </c:pt>
                <c:pt idx="1075">
                  <c:v>0.91584900598414021</c:v>
                </c:pt>
                <c:pt idx="1076">
                  <c:v>0.91580680753012289</c:v>
                </c:pt>
                <c:pt idx="1077">
                  <c:v>0.91572945044335208</c:v>
                </c:pt>
                <c:pt idx="1078">
                  <c:v>0.9156169466256151</c:v>
                </c:pt>
                <c:pt idx="1079">
                  <c:v>0.91557476245421421</c:v>
                </c:pt>
                <c:pt idx="1080">
                  <c:v>0.91544822551634442</c:v>
                </c:pt>
                <c:pt idx="1081">
                  <c:v>0.91512495945980399</c:v>
                </c:pt>
                <c:pt idx="1082">
                  <c:v>0.91416309173323518</c:v>
                </c:pt>
                <c:pt idx="1083">
                  <c:v>0.91428939142619203</c:v>
                </c:pt>
                <c:pt idx="1084">
                  <c:v>0.91428939142619203</c:v>
                </c:pt>
                <c:pt idx="1085">
                  <c:v>0.91416309173323518</c:v>
                </c:pt>
                <c:pt idx="1086">
                  <c:v>0.91416309173323518</c:v>
                </c:pt>
                <c:pt idx="1087">
                  <c:v>0.91476673401784858</c:v>
                </c:pt>
                <c:pt idx="1088">
                  <c:v>0.91476673401784858</c:v>
                </c:pt>
                <c:pt idx="1089">
                  <c:v>0.91472460216427576</c:v>
                </c:pt>
                <c:pt idx="1090">
                  <c:v>0.91468949426642721</c:v>
                </c:pt>
                <c:pt idx="1091">
                  <c:v>0.91468949426642721</c:v>
                </c:pt>
                <c:pt idx="1092">
                  <c:v>0.91468949426642721</c:v>
                </c:pt>
                <c:pt idx="1093">
                  <c:v>0.91468949426642721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ser>
          <c:idx val="4"/>
          <c:order val="2"/>
          <c:tx>
            <c:strRef>
              <c:f>FmtData!$AE$9</c:f>
              <c:strCache>
                <c:ptCount val="1"/>
                <c:pt idx="0">
                  <c:v>Schu 02</c:v>
                </c:pt>
              </c:strCache>
            </c:strRef>
          </c:tx>
          <c:spPr>
            <a:ln w="12700"/>
          </c:spPr>
          <c:marker>
            <c:symbol val="star"/>
            <c:size val="3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E$10:$AE$32000</c:f>
              <c:numCache>
                <c:formatCode>0.0000</c:formatCode>
                <c:ptCount val="31991"/>
                <c:pt idx="0">
                  <c:v>0.78740819483610824</c:v>
                </c:pt>
                <c:pt idx="1">
                  <c:v>0.78740819483610824</c:v>
                </c:pt>
                <c:pt idx="2">
                  <c:v>0.78740819483610824</c:v>
                </c:pt>
                <c:pt idx="3">
                  <c:v>0.78740819483610824</c:v>
                </c:pt>
                <c:pt idx="4">
                  <c:v>0.78740819483610824</c:v>
                </c:pt>
                <c:pt idx="5">
                  <c:v>0.78740819483610824</c:v>
                </c:pt>
                <c:pt idx="6">
                  <c:v>0.78740819483610824</c:v>
                </c:pt>
                <c:pt idx="7">
                  <c:v>0.78740819483610824</c:v>
                </c:pt>
                <c:pt idx="8">
                  <c:v>0.78740819483610824</c:v>
                </c:pt>
                <c:pt idx="9">
                  <c:v>0.78740819483610824</c:v>
                </c:pt>
                <c:pt idx="10">
                  <c:v>0.78740819483610824</c:v>
                </c:pt>
                <c:pt idx="11">
                  <c:v>0.78740819483610824</c:v>
                </c:pt>
                <c:pt idx="12">
                  <c:v>0.78750016696363345</c:v>
                </c:pt>
                <c:pt idx="13">
                  <c:v>0.80991739985485345</c:v>
                </c:pt>
                <c:pt idx="14">
                  <c:v>0.79800366990492655</c:v>
                </c:pt>
                <c:pt idx="15">
                  <c:v>0.80210190815835403</c:v>
                </c:pt>
                <c:pt idx="16">
                  <c:v>0.78740819483610824</c:v>
                </c:pt>
                <c:pt idx="17">
                  <c:v>0.78740819483610824</c:v>
                </c:pt>
                <c:pt idx="18">
                  <c:v>0.78740819483610824</c:v>
                </c:pt>
                <c:pt idx="19">
                  <c:v>0.78740819483610824</c:v>
                </c:pt>
                <c:pt idx="20">
                  <c:v>0.78740819483610824</c:v>
                </c:pt>
                <c:pt idx="21">
                  <c:v>0.78740819483610824</c:v>
                </c:pt>
                <c:pt idx="22">
                  <c:v>0.78740819483610824</c:v>
                </c:pt>
                <c:pt idx="23">
                  <c:v>0.78740819483610824</c:v>
                </c:pt>
                <c:pt idx="24">
                  <c:v>0.78740819483610824</c:v>
                </c:pt>
                <c:pt idx="25">
                  <c:v>0.78740819483610824</c:v>
                </c:pt>
                <c:pt idx="26">
                  <c:v>0.78740819483610824</c:v>
                </c:pt>
                <c:pt idx="27">
                  <c:v>0.78740819483610824</c:v>
                </c:pt>
                <c:pt idx="28">
                  <c:v>0.78740819483610824</c:v>
                </c:pt>
                <c:pt idx="29">
                  <c:v>0.78740819483610824</c:v>
                </c:pt>
                <c:pt idx="30">
                  <c:v>0.78740819483610824</c:v>
                </c:pt>
                <c:pt idx="31">
                  <c:v>0.78740819483610824</c:v>
                </c:pt>
                <c:pt idx="32">
                  <c:v>0.78740819483610824</c:v>
                </c:pt>
                <c:pt idx="33">
                  <c:v>0.78740819483610824</c:v>
                </c:pt>
                <c:pt idx="34">
                  <c:v>0.78740819483610824</c:v>
                </c:pt>
                <c:pt idx="35">
                  <c:v>0.78740819483610824</c:v>
                </c:pt>
                <c:pt idx="36">
                  <c:v>0.78740819483610824</c:v>
                </c:pt>
                <c:pt idx="37">
                  <c:v>0.78740819483610824</c:v>
                </c:pt>
                <c:pt idx="38">
                  <c:v>0.78740819483610824</c:v>
                </c:pt>
                <c:pt idx="39">
                  <c:v>0.78740819483610824</c:v>
                </c:pt>
                <c:pt idx="40">
                  <c:v>0.78740819483610824</c:v>
                </c:pt>
                <c:pt idx="41">
                  <c:v>0.78740819483610824</c:v>
                </c:pt>
                <c:pt idx="42">
                  <c:v>0.78740819483610824</c:v>
                </c:pt>
                <c:pt idx="43">
                  <c:v>0.78740819483610824</c:v>
                </c:pt>
                <c:pt idx="44">
                  <c:v>0.78740819483610824</c:v>
                </c:pt>
                <c:pt idx="45">
                  <c:v>0.78740819483610824</c:v>
                </c:pt>
                <c:pt idx="46">
                  <c:v>0.78740819483610824</c:v>
                </c:pt>
                <c:pt idx="47">
                  <c:v>0.78740819483610824</c:v>
                </c:pt>
                <c:pt idx="48">
                  <c:v>0.78740819483610824</c:v>
                </c:pt>
                <c:pt idx="49">
                  <c:v>0.78740819483610824</c:v>
                </c:pt>
                <c:pt idx="50">
                  <c:v>0.78740819483610824</c:v>
                </c:pt>
                <c:pt idx="51">
                  <c:v>0.78740819483610824</c:v>
                </c:pt>
                <c:pt idx="52">
                  <c:v>0.78740819483610824</c:v>
                </c:pt>
                <c:pt idx="53">
                  <c:v>0.78740819483610824</c:v>
                </c:pt>
                <c:pt idx="54">
                  <c:v>0.78740819483610824</c:v>
                </c:pt>
                <c:pt idx="55">
                  <c:v>0.78740819483610824</c:v>
                </c:pt>
                <c:pt idx="56">
                  <c:v>0.78740819483610824</c:v>
                </c:pt>
                <c:pt idx="57">
                  <c:v>0.78740819483610824</c:v>
                </c:pt>
                <c:pt idx="58">
                  <c:v>0.78740819483610824</c:v>
                </c:pt>
                <c:pt idx="59">
                  <c:v>0.78740819483610824</c:v>
                </c:pt>
                <c:pt idx="60">
                  <c:v>0.78740819483610824</c:v>
                </c:pt>
                <c:pt idx="61">
                  <c:v>0.78740819483610824</c:v>
                </c:pt>
                <c:pt idx="62">
                  <c:v>0.78740819483610824</c:v>
                </c:pt>
                <c:pt idx="63">
                  <c:v>0.78740819483610824</c:v>
                </c:pt>
                <c:pt idx="64">
                  <c:v>0.78740819483610824</c:v>
                </c:pt>
                <c:pt idx="65">
                  <c:v>0.78740819483610824</c:v>
                </c:pt>
                <c:pt idx="66">
                  <c:v>0.78740819483610824</c:v>
                </c:pt>
                <c:pt idx="67">
                  <c:v>0.78740819483610824</c:v>
                </c:pt>
                <c:pt idx="68">
                  <c:v>0.78740819483610824</c:v>
                </c:pt>
                <c:pt idx="69">
                  <c:v>0.78740819483610824</c:v>
                </c:pt>
                <c:pt idx="70">
                  <c:v>0.78740819483610824</c:v>
                </c:pt>
                <c:pt idx="71">
                  <c:v>0.78740819483610824</c:v>
                </c:pt>
                <c:pt idx="72">
                  <c:v>0.78740819483610824</c:v>
                </c:pt>
                <c:pt idx="73">
                  <c:v>0.78740819483610824</c:v>
                </c:pt>
                <c:pt idx="74">
                  <c:v>0.78740819483610824</c:v>
                </c:pt>
                <c:pt idx="75">
                  <c:v>0.78740819483610824</c:v>
                </c:pt>
                <c:pt idx="76">
                  <c:v>0.78740819483610824</c:v>
                </c:pt>
                <c:pt idx="77">
                  <c:v>0.78740819483610824</c:v>
                </c:pt>
                <c:pt idx="78">
                  <c:v>0.78740819483610824</c:v>
                </c:pt>
                <c:pt idx="79">
                  <c:v>0.78740819483610824</c:v>
                </c:pt>
                <c:pt idx="80">
                  <c:v>0.78740819483610824</c:v>
                </c:pt>
                <c:pt idx="81">
                  <c:v>0.78740819483610824</c:v>
                </c:pt>
                <c:pt idx="82">
                  <c:v>0.78740819483610824</c:v>
                </c:pt>
                <c:pt idx="83">
                  <c:v>0.78740819483610824</c:v>
                </c:pt>
                <c:pt idx="84">
                  <c:v>0.78740819483610824</c:v>
                </c:pt>
                <c:pt idx="85">
                  <c:v>0.78740819483610824</c:v>
                </c:pt>
                <c:pt idx="86">
                  <c:v>0.78740819483610824</c:v>
                </c:pt>
                <c:pt idx="87">
                  <c:v>0.78740819483610824</c:v>
                </c:pt>
                <c:pt idx="88">
                  <c:v>0.78740819483610824</c:v>
                </c:pt>
                <c:pt idx="89">
                  <c:v>0.78740819483610824</c:v>
                </c:pt>
                <c:pt idx="90">
                  <c:v>0.78740819483610824</c:v>
                </c:pt>
                <c:pt idx="91">
                  <c:v>0.78740819483610824</c:v>
                </c:pt>
                <c:pt idx="92">
                  <c:v>0.78740819483610824</c:v>
                </c:pt>
                <c:pt idx="93">
                  <c:v>0.78740819483610824</c:v>
                </c:pt>
                <c:pt idx="94">
                  <c:v>0.78740819483610824</c:v>
                </c:pt>
                <c:pt idx="95">
                  <c:v>0.78740819483610824</c:v>
                </c:pt>
                <c:pt idx="96">
                  <c:v>0.78740819483610824</c:v>
                </c:pt>
                <c:pt idx="97">
                  <c:v>0.78740819483610824</c:v>
                </c:pt>
                <c:pt idx="98">
                  <c:v>0.7874254385171765</c:v>
                </c:pt>
                <c:pt idx="99">
                  <c:v>0.78766690301921061</c:v>
                </c:pt>
                <c:pt idx="100">
                  <c:v>0.78820768204453773</c:v>
                </c:pt>
                <c:pt idx="101">
                  <c:v>0.78857039662682882</c:v>
                </c:pt>
                <c:pt idx="102">
                  <c:v>0.78848401579460514</c:v>
                </c:pt>
                <c:pt idx="103">
                  <c:v>0.78914082723622114</c:v>
                </c:pt>
                <c:pt idx="104">
                  <c:v>0.78925036684819538</c:v>
                </c:pt>
                <c:pt idx="105">
                  <c:v>0.78943490052492649</c:v>
                </c:pt>
                <c:pt idx="106">
                  <c:v>0.78965410912065948</c:v>
                </c:pt>
                <c:pt idx="107">
                  <c:v>0.79047975467971898</c:v>
                </c:pt>
                <c:pt idx="108">
                  <c:v>0.79130076784277337</c:v>
                </c:pt>
                <c:pt idx="109">
                  <c:v>0.79303324850837587</c:v>
                </c:pt>
                <c:pt idx="110">
                  <c:v>0.79593587936941401</c:v>
                </c:pt>
                <c:pt idx="111">
                  <c:v>0.79911646055673446</c:v>
                </c:pt>
                <c:pt idx="112">
                  <c:v>0.80327546516493253</c:v>
                </c:pt>
                <c:pt idx="113">
                  <c:v>0.80779639672505099</c:v>
                </c:pt>
                <c:pt idx="114">
                  <c:v>0.81239332506736428</c:v>
                </c:pt>
                <c:pt idx="115">
                  <c:v>0.81726684386038739</c:v>
                </c:pt>
                <c:pt idx="116">
                  <c:v>0.82194814103326697</c:v>
                </c:pt>
                <c:pt idx="117">
                  <c:v>0.82592358643213648</c:v>
                </c:pt>
                <c:pt idx="118">
                  <c:v>0.82985693301387053</c:v>
                </c:pt>
                <c:pt idx="119">
                  <c:v>0.8336354298462213</c:v>
                </c:pt>
                <c:pt idx="120">
                  <c:v>0.83685058864549577</c:v>
                </c:pt>
                <c:pt idx="121">
                  <c:v>0.84035187346357609</c:v>
                </c:pt>
                <c:pt idx="122">
                  <c:v>0.84384122919087923</c:v>
                </c:pt>
                <c:pt idx="123">
                  <c:v>0.84707742119465079</c:v>
                </c:pt>
                <c:pt idx="124">
                  <c:v>0.85045124223230206</c:v>
                </c:pt>
                <c:pt idx="125">
                  <c:v>0.85347808074984388</c:v>
                </c:pt>
                <c:pt idx="126">
                  <c:v>0.85493915475043103</c:v>
                </c:pt>
                <c:pt idx="127">
                  <c:v>0.85668013102417329</c:v>
                </c:pt>
                <c:pt idx="128">
                  <c:v>0.85768446469015491</c:v>
                </c:pt>
                <c:pt idx="129">
                  <c:v>0.85863874843624677</c:v>
                </c:pt>
                <c:pt idx="130">
                  <c:v>0.85945875805023575</c:v>
                </c:pt>
                <c:pt idx="131">
                  <c:v>0.86007283509645061</c:v>
                </c:pt>
                <c:pt idx="132">
                  <c:v>0.86075223387479127</c:v>
                </c:pt>
                <c:pt idx="133">
                  <c:v>0.86132866666944941</c:v>
                </c:pt>
                <c:pt idx="134">
                  <c:v>0.86182130964836845</c:v>
                </c:pt>
                <c:pt idx="135">
                  <c:v>0.8623727379026378</c:v>
                </c:pt>
                <c:pt idx="136">
                  <c:v>0.86286617878688132</c:v>
                </c:pt>
                <c:pt idx="137">
                  <c:v>0.86339249815042995</c:v>
                </c:pt>
                <c:pt idx="138">
                  <c:v>0.86388671867531419</c:v>
                </c:pt>
                <c:pt idx="139">
                  <c:v>0.86413397065003938</c:v>
                </c:pt>
                <c:pt idx="140">
                  <c:v>0.86443991307939583</c:v>
                </c:pt>
                <c:pt idx="141">
                  <c:v>0.86471994460783153</c:v>
                </c:pt>
                <c:pt idx="142">
                  <c:v>0.86505223213434657</c:v>
                </c:pt>
                <c:pt idx="143">
                  <c:v>0.86567817738521535</c:v>
                </c:pt>
                <c:pt idx="144">
                  <c:v>0.86620678936888018</c:v>
                </c:pt>
                <c:pt idx="145">
                  <c:v>0.86632431724891235</c:v>
                </c:pt>
                <c:pt idx="146">
                  <c:v>0.8666051645297671</c:v>
                </c:pt>
                <c:pt idx="147">
                  <c:v>0.86667049528044915</c:v>
                </c:pt>
                <c:pt idx="148">
                  <c:v>0.8668795978971402</c:v>
                </c:pt>
                <c:pt idx="149">
                  <c:v>0.86716722404477586</c:v>
                </c:pt>
                <c:pt idx="150">
                  <c:v>0.86719991689987685</c:v>
                </c:pt>
                <c:pt idx="151">
                  <c:v>0.86741573104045977</c:v>
                </c:pt>
                <c:pt idx="152">
                  <c:v>0.86775594742264373</c:v>
                </c:pt>
                <c:pt idx="153">
                  <c:v>0.86797194642838504</c:v>
                </c:pt>
                <c:pt idx="154">
                  <c:v>0.86812253366297032</c:v>
                </c:pt>
                <c:pt idx="155">
                  <c:v>0.86822076153090144</c:v>
                </c:pt>
                <c:pt idx="156">
                  <c:v>0.8685351904933809</c:v>
                </c:pt>
                <c:pt idx="157">
                  <c:v>0.86884321625547056</c:v>
                </c:pt>
                <c:pt idx="158">
                  <c:v>0.86921041621403716</c:v>
                </c:pt>
                <c:pt idx="159">
                  <c:v>0.86909236505261434</c:v>
                </c:pt>
                <c:pt idx="160">
                  <c:v>0.86905957686412205</c:v>
                </c:pt>
                <c:pt idx="161">
                  <c:v>0.86917762207631677</c:v>
                </c:pt>
                <c:pt idx="162">
                  <c:v>0.86945970568182962</c:v>
                </c:pt>
                <c:pt idx="163">
                  <c:v>0.86945970568182962</c:v>
                </c:pt>
                <c:pt idx="164">
                  <c:v>0.86959094902540846</c:v>
                </c:pt>
                <c:pt idx="165">
                  <c:v>0.86992573935084772</c:v>
                </c:pt>
                <c:pt idx="166">
                  <c:v>0.86992573935084772</c:v>
                </c:pt>
                <c:pt idx="167">
                  <c:v>0.87011618710878014</c:v>
                </c:pt>
                <c:pt idx="168">
                  <c:v>0.87023442407487761</c:v>
                </c:pt>
                <c:pt idx="169">
                  <c:v>0.87023442407487761</c:v>
                </c:pt>
                <c:pt idx="170">
                  <c:v>0.87067471700190557</c:v>
                </c:pt>
                <c:pt idx="171">
                  <c:v>0.87086538382521261</c:v>
                </c:pt>
                <c:pt idx="172">
                  <c:v>0.87045781912867837</c:v>
                </c:pt>
                <c:pt idx="173">
                  <c:v>0.87039867768972101</c:v>
                </c:pt>
                <c:pt idx="174">
                  <c:v>0.87067471700190557</c:v>
                </c:pt>
                <c:pt idx="175">
                  <c:v>0.87080620539470799</c:v>
                </c:pt>
                <c:pt idx="176">
                  <c:v>0.87108899527198214</c:v>
                </c:pt>
                <c:pt idx="177">
                  <c:v>0.87133900471790537</c:v>
                </c:pt>
                <c:pt idx="178">
                  <c:v>0.87101664200029472</c:v>
                </c:pt>
                <c:pt idx="179">
                  <c:v>0.87114819937493049</c:v>
                </c:pt>
                <c:pt idx="180">
                  <c:v>0.87149037278949781</c:v>
                </c:pt>
                <c:pt idx="181">
                  <c:v>0.87161544247320821</c:v>
                </c:pt>
                <c:pt idx="182">
                  <c:v>0.87145746369921961</c:v>
                </c:pt>
                <c:pt idx="183">
                  <c:v>0.87149037278949781</c:v>
                </c:pt>
                <c:pt idx="184">
                  <c:v>0.87154961333542391</c:v>
                </c:pt>
                <c:pt idx="185">
                  <c:v>0.87170761442458478</c:v>
                </c:pt>
                <c:pt idx="186">
                  <c:v>0.87149037278949781</c:v>
                </c:pt>
                <c:pt idx="187">
                  <c:v>0.87161544247320821</c:v>
                </c:pt>
                <c:pt idx="188">
                  <c:v>0.87154961333542391</c:v>
                </c:pt>
                <c:pt idx="189">
                  <c:v>0.871648359532738</c:v>
                </c:pt>
                <c:pt idx="190">
                  <c:v>0.87179979939626961</c:v>
                </c:pt>
                <c:pt idx="191">
                  <c:v>0.87170761442458478</c:v>
                </c:pt>
                <c:pt idx="192">
                  <c:v>0.87176687469727343</c:v>
                </c:pt>
                <c:pt idx="193">
                  <c:v>0.87239931924135794</c:v>
                </c:pt>
                <c:pt idx="194">
                  <c:v>0.87245864233576786</c:v>
                </c:pt>
                <c:pt idx="195">
                  <c:v>0.87211596103603495</c:v>
                </c:pt>
                <c:pt idx="196">
                  <c:v>0.8720500813992168</c:v>
                </c:pt>
                <c:pt idx="197">
                  <c:v>0.87220820369677932</c:v>
                </c:pt>
                <c:pt idx="198">
                  <c:v>0.87220820369677932</c:v>
                </c:pt>
                <c:pt idx="199">
                  <c:v>0.87224115066253161</c:v>
                </c:pt>
                <c:pt idx="200">
                  <c:v>0.87230045939034107</c:v>
                </c:pt>
                <c:pt idx="201">
                  <c:v>0.87226750943209541</c:v>
                </c:pt>
                <c:pt idx="202">
                  <c:v>0.87230045939034107</c:v>
                </c:pt>
                <c:pt idx="203">
                  <c:v>0.87217525839337595</c:v>
                </c:pt>
                <c:pt idx="204">
                  <c:v>0.87230045939034107</c:v>
                </c:pt>
                <c:pt idx="205">
                  <c:v>0.87249160193880715</c:v>
                </c:pt>
                <c:pt idx="206">
                  <c:v>0.87249160193880715</c:v>
                </c:pt>
                <c:pt idx="207">
                  <c:v>0.87270917703816842</c:v>
                </c:pt>
                <c:pt idx="208">
                  <c:v>0.87264983118772821</c:v>
                </c:pt>
                <c:pt idx="209">
                  <c:v>0.87267620645571786</c:v>
                </c:pt>
                <c:pt idx="210">
                  <c:v>0.87295980785012728</c:v>
                </c:pt>
                <c:pt idx="211">
                  <c:v>0.87305216975394173</c:v>
                </c:pt>
                <c:pt idx="212">
                  <c:v>0.87282788491322194</c:v>
                </c:pt>
                <c:pt idx="213">
                  <c:v>0.87264983118772821</c:v>
                </c:pt>
                <c:pt idx="214">
                  <c:v>0.87313794606744954</c:v>
                </c:pt>
                <c:pt idx="215">
                  <c:v>0.87330293215907306</c:v>
                </c:pt>
                <c:pt idx="216">
                  <c:v>0.87313794606744954</c:v>
                </c:pt>
                <c:pt idx="217">
                  <c:v>0.87321053481781774</c:v>
                </c:pt>
                <c:pt idx="218">
                  <c:v>0.87301918186130578</c:v>
                </c:pt>
                <c:pt idx="219">
                  <c:v>0.87292682461904458</c:v>
                </c:pt>
                <c:pt idx="220">
                  <c:v>0.87299279274595576</c:v>
                </c:pt>
                <c:pt idx="221">
                  <c:v>0.87299279274595576</c:v>
                </c:pt>
                <c:pt idx="222">
                  <c:v>0.87299279274595576</c:v>
                </c:pt>
                <c:pt idx="223">
                  <c:v>0.87299279274595576</c:v>
                </c:pt>
                <c:pt idx="224">
                  <c:v>0.87336233734631463</c:v>
                </c:pt>
                <c:pt idx="225">
                  <c:v>0.87324353236915464</c:v>
                </c:pt>
                <c:pt idx="226">
                  <c:v>0.87317753893202588</c:v>
                </c:pt>
                <c:pt idx="227">
                  <c:v>0.87332933379814048</c:v>
                </c:pt>
                <c:pt idx="228">
                  <c:v>0.8733887413843906</c:v>
                </c:pt>
                <c:pt idx="229">
                  <c:v>0.87336233734631463</c:v>
                </c:pt>
                <c:pt idx="230">
                  <c:v>0.87383116757838486</c:v>
                </c:pt>
                <c:pt idx="231">
                  <c:v>0.87349436820036552</c:v>
                </c:pt>
                <c:pt idx="232">
                  <c:v>0.8733887413843906</c:v>
                </c:pt>
                <c:pt idx="233">
                  <c:v>0.8733887413843906</c:v>
                </c:pt>
                <c:pt idx="234">
                  <c:v>0.87336233734631463</c:v>
                </c:pt>
                <c:pt idx="235">
                  <c:v>0.87346135798743907</c:v>
                </c:pt>
                <c:pt idx="236">
                  <c:v>0.87346135798743907</c:v>
                </c:pt>
                <c:pt idx="237">
                  <c:v>0.87358020255323054</c:v>
                </c:pt>
                <c:pt idx="238">
                  <c:v>0.87374530028581843</c:v>
                </c:pt>
                <c:pt idx="239">
                  <c:v>0.87399632867177013</c:v>
                </c:pt>
                <c:pt idx="240">
                  <c:v>0.87408222891986787</c:v>
                </c:pt>
                <c:pt idx="241">
                  <c:v>0.87414170492886412</c:v>
                </c:pt>
                <c:pt idx="242">
                  <c:v>0.87402275831625398</c:v>
                </c:pt>
                <c:pt idx="243">
                  <c:v>0.87392365265385485</c:v>
                </c:pt>
                <c:pt idx="244">
                  <c:v>0.87408222891986787</c:v>
                </c:pt>
                <c:pt idx="245">
                  <c:v>0.87427389319344762</c:v>
                </c:pt>
                <c:pt idx="246">
                  <c:v>0.87402275831625398</c:v>
                </c:pt>
                <c:pt idx="247">
                  <c:v>0.87417474949196949</c:v>
                </c:pt>
                <c:pt idx="248">
                  <c:v>0.87408222891986787</c:v>
                </c:pt>
                <c:pt idx="249">
                  <c:v>0.87408222891986787</c:v>
                </c:pt>
                <c:pt idx="250">
                  <c:v>0.87408222891986787</c:v>
                </c:pt>
                <c:pt idx="251">
                  <c:v>0.87427389319344762</c:v>
                </c:pt>
                <c:pt idx="252">
                  <c:v>0.87452512446860986</c:v>
                </c:pt>
                <c:pt idx="253">
                  <c:v>0.87461770766844515</c:v>
                </c:pt>
                <c:pt idx="254">
                  <c:v>0.87483599130535283</c:v>
                </c:pt>
                <c:pt idx="255">
                  <c:v>0.87543168030478458</c:v>
                </c:pt>
                <c:pt idx="256">
                  <c:v>0.87577610314680099</c:v>
                </c:pt>
                <c:pt idx="257">
                  <c:v>0.87581585589092292</c:v>
                </c:pt>
                <c:pt idx="258">
                  <c:v>0.87612733579299162</c:v>
                </c:pt>
                <c:pt idx="259">
                  <c:v>0.87574297770115428</c:v>
                </c:pt>
                <c:pt idx="260">
                  <c:v>0.87596826374103465</c:v>
                </c:pt>
                <c:pt idx="261">
                  <c:v>0.87616048066052687</c:v>
                </c:pt>
                <c:pt idx="262">
                  <c:v>0.87612733579299162</c:v>
                </c:pt>
                <c:pt idx="263">
                  <c:v>0.87627981605315242</c:v>
                </c:pt>
                <c:pt idx="264">
                  <c:v>0.8764389636858968</c:v>
                </c:pt>
                <c:pt idx="265">
                  <c:v>0.87655834974879909</c:v>
                </c:pt>
                <c:pt idx="266">
                  <c:v>0.87669102640887742</c:v>
                </c:pt>
                <c:pt idx="267">
                  <c:v>0.87669102640887742</c:v>
                </c:pt>
                <c:pt idx="268">
                  <c:v>0.87663131859245158</c:v>
                </c:pt>
                <c:pt idx="269">
                  <c:v>0.87685027381273661</c:v>
                </c:pt>
                <c:pt idx="270">
                  <c:v>0.8768834552186241</c:v>
                </c:pt>
                <c:pt idx="271">
                  <c:v>0.8768834552186241</c:v>
                </c:pt>
                <c:pt idx="272">
                  <c:v>0.87697637207858081</c:v>
                </c:pt>
                <c:pt idx="273">
                  <c:v>0.87719544243398251</c:v>
                </c:pt>
                <c:pt idx="274">
                  <c:v>0.87744779582932941</c:v>
                </c:pt>
                <c:pt idx="275">
                  <c:v>0.8777002462087331</c:v>
                </c:pt>
                <c:pt idx="276">
                  <c:v>0.8779527936188708</c:v>
                </c:pt>
                <c:pt idx="277">
                  <c:v>0.87839165934864372</c:v>
                </c:pt>
                <c:pt idx="278">
                  <c:v>0.87902387464052945</c:v>
                </c:pt>
                <c:pt idx="279">
                  <c:v>0.87962337624847053</c:v>
                </c:pt>
                <c:pt idx="280">
                  <c:v>0.87984333034583495</c:v>
                </c:pt>
                <c:pt idx="281">
                  <c:v>0.87959005627785458</c:v>
                </c:pt>
                <c:pt idx="282">
                  <c:v>0.87956340151525014</c:v>
                </c:pt>
                <c:pt idx="283">
                  <c:v>0.87946345576446472</c:v>
                </c:pt>
                <c:pt idx="284">
                  <c:v>0.8793701867504039</c:v>
                </c:pt>
                <c:pt idx="285">
                  <c:v>0.87927693094866233</c:v>
                </c:pt>
                <c:pt idx="286">
                  <c:v>0.87959005627785458</c:v>
                </c:pt>
                <c:pt idx="287">
                  <c:v>0.8796833564445139</c:v>
                </c:pt>
                <c:pt idx="288">
                  <c:v>0.8796833564445139</c:v>
                </c:pt>
                <c:pt idx="289">
                  <c:v>0.87959005627785458</c:v>
                </c:pt>
                <c:pt idx="290">
                  <c:v>0.87946345576446472</c:v>
                </c:pt>
                <c:pt idx="291">
                  <c:v>0.87933687959032603</c:v>
                </c:pt>
                <c:pt idx="292">
                  <c:v>0.87927693094866233</c:v>
                </c:pt>
                <c:pt idx="293">
                  <c:v>0.87946345576446472</c:v>
                </c:pt>
                <c:pt idx="294">
                  <c:v>0.87993666640132606</c:v>
                </c:pt>
                <c:pt idx="295">
                  <c:v>0.87990999760735378</c:v>
                </c:pt>
                <c:pt idx="296">
                  <c:v>0.87965669790514323</c:v>
                </c:pt>
                <c:pt idx="297">
                  <c:v>0.87993666640132606</c:v>
                </c:pt>
                <c:pt idx="298">
                  <c:v>0.87971668113635715</c:v>
                </c:pt>
                <c:pt idx="299">
                  <c:v>0.87959005627785458</c:v>
                </c:pt>
                <c:pt idx="300">
                  <c:v>0.87978333557921773</c:v>
                </c:pt>
                <c:pt idx="301">
                  <c:v>0.87971668113635715</c:v>
                </c:pt>
                <c:pt idx="302">
                  <c:v>0.87971668113635715</c:v>
                </c:pt>
                <c:pt idx="303">
                  <c:v>0.87978333557921773</c:v>
                </c:pt>
                <c:pt idx="304">
                  <c:v>0.8798766631331596</c:v>
                </c:pt>
                <c:pt idx="305">
                  <c:v>0.87981666533044844</c:v>
                </c:pt>
                <c:pt idx="306">
                  <c:v>0.87993666640132606</c:v>
                </c:pt>
                <c:pt idx="307">
                  <c:v>0.88016339474927308</c:v>
                </c:pt>
                <c:pt idx="308">
                  <c:v>0.8802234241387723</c:v>
                </c:pt>
                <c:pt idx="309">
                  <c:v>0.88063710857621746</c:v>
                </c:pt>
                <c:pt idx="310">
                  <c:v>0.88069718112746453</c:v>
                </c:pt>
                <c:pt idx="311">
                  <c:v>0.8808907854767859</c:v>
                </c:pt>
                <c:pt idx="312">
                  <c:v>0.88085740136084756</c:v>
                </c:pt>
                <c:pt idx="313">
                  <c:v>0.88069718112746453</c:v>
                </c:pt>
                <c:pt idx="314">
                  <c:v>0.88067048154003613</c:v>
                </c:pt>
                <c:pt idx="315">
                  <c:v>0.88075725915269487</c:v>
                </c:pt>
                <c:pt idx="316">
                  <c:v>0.88053699982017963</c:v>
                </c:pt>
                <c:pt idx="317">
                  <c:v>0.88047694186316527</c:v>
                </c:pt>
                <c:pt idx="318">
                  <c:v>0.88085740136084756</c:v>
                </c:pt>
                <c:pt idx="319">
                  <c:v>0.88085740136084756</c:v>
                </c:pt>
                <c:pt idx="320">
                  <c:v>0.88069718112746453</c:v>
                </c:pt>
                <c:pt idx="321">
                  <c:v>0.88067048154003613</c:v>
                </c:pt>
                <c:pt idx="322">
                  <c:v>0.88067048154003613</c:v>
                </c:pt>
                <c:pt idx="323">
                  <c:v>0.88073055713230808</c:v>
                </c:pt>
                <c:pt idx="324">
                  <c:v>0.88075725915269487</c:v>
                </c:pt>
                <c:pt idx="325">
                  <c:v>0.88085740136084756</c:v>
                </c:pt>
                <c:pt idx="326">
                  <c:v>0.88108444668181307</c:v>
                </c:pt>
                <c:pt idx="327">
                  <c:v>0.88095088114465347</c:v>
                </c:pt>
                <c:pt idx="328">
                  <c:v>0.88085740136084756</c:v>
                </c:pt>
                <c:pt idx="329">
                  <c:v>0.88123808049288066</c:v>
                </c:pt>
                <c:pt idx="330">
                  <c:v>0.88104437418052839</c:v>
                </c:pt>
                <c:pt idx="331">
                  <c:v>0.8809241712828455</c:v>
                </c:pt>
                <c:pt idx="332">
                  <c:v>0.88117795865329662</c:v>
                </c:pt>
                <c:pt idx="333">
                  <c:v>0.88136502237196757</c:v>
                </c:pt>
                <c:pt idx="334">
                  <c:v>0.88136502237196757</c:v>
                </c:pt>
                <c:pt idx="335">
                  <c:v>0.88114455999880703</c:v>
                </c:pt>
                <c:pt idx="336">
                  <c:v>0.88126480306932298</c:v>
                </c:pt>
                <c:pt idx="337">
                  <c:v>0.88132493282409552</c:v>
                </c:pt>
                <c:pt idx="338">
                  <c:v>0.88149198867839895</c:v>
                </c:pt>
                <c:pt idx="339">
                  <c:v>0.88143184369844052</c:v>
                </c:pt>
                <c:pt idx="340">
                  <c:v>0.88155213914060637</c:v>
                </c:pt>
                <c:pt idx="341">
                  <c:v>0.88139843218932845</c:v>
                </c:pt>
                <c:pt idx="342">
                  <c:v>0.88145857412386353</c:v>
                </c:pt>
                <c:pt idx="343">
                  <c:v>0.88157887443926297</c:v>
                </c:pt>
                <c:pt idx="344">
                  <c:v>0.88183291380346918</c:v>
                </c:pt>
                <c:pt idx="345">
                  <c:v>0.8817727377491601</c:v>
                </c:pt>
                <c:pt idx="346">
                  <c:v>0.88183291380346918</c:v>
                </c:pt>
                <c:pt idx="347">
                  <c:v>0.88196665801001539</c:v>
                </c:pt>
                <c:pt idx="348">
                  <c:v>0.88190646976419984</c:v>
                </c:pt>
                <c:pt idx="349">
                  <c:v>0.881712567180021</c:v>
                </c:pt>
                <c:pt idx="350">
                  <c:v>0.88234128596751438</c:v>
                </c:pt>
                <c:pt idx="351">
                  <c:v>0.88225429982098391</c:v>
                </c:pt>
                <c:pt idx="352">
                  <c:v>0.88234128596751438</c:v>
                </c:pt>
                <c:pt idx="353">
                  <c:v>0.88241489857832534</c:v>
                </c:pt>
                <c:pt idx="354">
                  <c:v>0.88256884236687738</c:v>
                </c:pt>
                <c:pt idx="355">
                  <c:v>0.88250859922098679</c:v>
                </c:pt>
                <c:pt idx="356">
                  <c:v>0.88250859922098679</c:v>
                </c:pt>
                <c:pt idx="357">
                  <c:v>0.88262909100622411</c:v>
                </c:pt>
                <c:pt idx="358">
                  <c:v>0.88259561886167848</c:v>
                </c:pt>
                <c:pt idx="359">
                  <c:v>0.88250859922098679</c:v>
                </c:pt>
                <c:pt idx="360">
                  <c:v>0.88216063524278088</c:v>
                </c:pt>
                <c:pt idx="361">
                  <c:v>0.88222084666098344</c:v>
                </c:pt>
                <c:pt idx="362">
                  <c:v>0.88228106356901859</c:v>
                </c:pt>
                <c:pt idx="363">
                  <c:v>0.88208705096383666</c:v>
                </c:pt>
                <c:pt idx="364">
                  <c:v>0.88231451977919761</c:v>
                </c:pt>
                <c:pt idx="365">
                  <c:v>0.88278978090614768</c:v>
                </c:pt>
                <c:pt idx="366">
                  <c:v>0.8828232628872773</c:v>
                </c:pt>
                <c:pt idx="367">
                  <c:v>0.88266256484647432</c:v>
                </c:pt>
                <c:pt idx="368">
                  <c:v>0.88231451977919761</c:v>
                </c:pt>
                <c:pt idx="369">
                  <c:v>0.88234128596751438</c:v>
                </c:pt>
                <c:pt idx="370">
                  <c:v>0.88250859922098679</c:v>
                </c:pt>
                <c:pt idx="371">
                  <c:v>0.88241489857832534</c:v>
                </c:pt>
                <c:pt idx="372">
                  <c:v>0.88250859922098679</c:v>
                </c:pt>
                <c:pt idx="373">
                  <c:v>0.88262909100622411</c:v>
                </c:pt>
                <c:pt idx="374">
                  <c:v>0.88266256484647432</c:v>
                </c:pt>
                <c:pt idx="375">
                  <c:v>0.88295720777615982</c:v>
                </c:pt>
                <c:pt idx="376">
                  <c:v>0.88285004969353287</c:v>
                </c:pt>
                <c:pt idx="377">
                  <c:v>0.88262909100622411</c:v>
                </c:pt>
                <c:pt idx="378">
                  <c:v>0.88250859922098679</c:v>
                </c:pt>
                <c:pt idx="379">
                  <c:v>0.88288353472813197</c:v>
                </c:pt>
                <c:pt idx="380">
                  <c:v>0.88321177786388094</c:v>
                </c:pt>
                <c:pt idx="381">
                  <c:v>0.88298400001149391</c:v>
                </c:pt>
                <c:pt idx="382">
                  <c:v>0.8828232628872773</c:v>
                </c:pt>
                <c:pt idx="383">
                  <c:v>0.88333239791517593</c:v>
                </c:pt>
                <c:pt idx="384">
                  <c:v>0.88323858041825987</c:v>
                </c:pt>
                <c:pt idx="385">
                  <c:v>0.88364745402975475</c:v>
                </c:pt>
                <c:pt idx="386">
                  <c:v>0.88370780104698765</c:v>
                </c:pt>
                <c:pt idx="387">
                  <c:v>0.88421761767675411</c:v>
                </c:pt>
                <c:pt idx="388">
                  <c:v>0.88431828580020233</c:v>
                </c:pt>
                <c:pt idx="389">
                  <c:v>0.88460695261683908</c:v>
                </c:pt>
                <c:pt idx="390">
                  <c:v>0.88466738718192151</c:v>
                </c:pt>
                <c:pt idx="391">
                  <c:v>0.88489574531825255</c:v>
                </c:pt>
                <c:pt idx="392">
                  <c:v>0.88504354842496058</c:v>
                </c:pt>
                <c:pt idx="393">
                  <c:v>0.88515106230715745</c:v>
                </c:pt>
                <c:pt idx="394">
                  <c:v>0.88537286479460275</c:v>
                </c:pt>
                <c:pt idx="395">
                  <c:v>0.88546698524940859</c:v>
                </c:pt>
                <c:pt idx="396">
                  <c:v>0.88597815814381453</c:v>
                </c:pt>
                <c:pt idx="397">
                  <c:v>0.88613293289967976</c:v>
                </c:pt>
                <c:pt idx="398">
                  <c:v>0.88638872685433168</c:v>
                </c:pt>
                <c:pt idx="399">
                  <c:v>0.88635506412030818</c:v>
                </c:pt>
                <c:pt idx="400">
                  <c:v>0.88683323504021194</c:v>
                </c:pt>
                <c:pt idx="401">
                  <c:v>0.8869275629338762</c:v>
                </c:pt>
                <c:pt idx="402">
                  <c:v>0.8869275629338762</c:v>
                </c:pt>
                <c:pt idx="403">
                  <c:v>0.8874735803488657</c:v>
                </c:pt>
                <c:pt idx="404">
                  <c:v>0.88731849272940766</c:v>
                </c:pt>
                <c:pt idx="405">
                  <c:v>0.8874398625690052</c:v>
                </c:pt>
                <c:pt idx="406">
                  <c:v>0.88789182302844316</c:v>
                </c:pt>
                <c:pt idx="407">
                  <c:v>0.88802679618682057</c:v>
                </c:pt>
                <c:pt idx="408">
                  <c:v>0.88802679618682057</c:v>
                </c:pt>
                <c:pt idx="409">
                  <c:v>0.88826981694824159</c:v>
                </c:pt>
                <c:pt idx="410">
                  <c:v>0.88866153729512709</c:v>
                </c:pt>
                <c:pt idx="411">
                  <c:v>0.88840486687047271</c:v>
                </c:pt>
                <c:pt idx="412">
                  <c:v>0.88856696298392646</c:v>
                </c:pt>
                <c:pt idx="413">
                  <c:v>0.88862775921191517</c:v>
                </c:pt>
                <c:pt idx="414">
                  <c:v>0.89000729870581152</c:v>
                </c:pt>
                <c:pt idx="415">
                  <c:v>0.89109807345453662</c:v>
                </c:pt>
                <c:pt idx="416">
                  <c:v>0.89231968851099708</c:v>
                </c:pt>
                <c:pt idx="417">
                  <c:v>0.8929381342403232</c:v>
                </c:pt>
                <c:pt idx="418">
                  <c:v>0.89383623840671078</c:v>
                </c:pt>
                <c:pt idx="419">
                  <c:v>0.89467419456181352</c:v>
                </c:pt>
                <c:pt idx="420">
                  <c:v>0.89522659249246195</c:v>
                </c:pt>
                <c:pt idx="421">
                  <c:v>0.89640109742318075</c:v>
                </c:pt>
                <c:pt idx="422">
                  <c:v>0.89636009168246333</c:v>
                </c:pt>
                <c:pt idx="423">
                  <c:v>0.89756396880314049</c:v>
                </c:pt>
                <c:pt idx="424">
                  <c:v>0.89730385804685309</c:v>
                </c:pt>
                <c:pt idx="425">
                  <c:v>0.8981461602326597</c:v>
                </c:pt>
                <c:pt idx="426">
                  <c:v>0.89882487810727829</c:v>
                </c:pt>
                <c:pt idx="427">
                  <c:v>0.89870142390888108</c:v>
                </c:pt>
                <c:pt idx="428">
                  <c:v>0.89922282910521234</c:v>
                </c:pt>
                <c:pt idx="429">
                  <c:v>0.89977211333021445</c:v>
                </c:pt>
                <c:pt idx="430">
                  <c:v>0.89994385656473608</c:v>
                </c:pt>
                <c:pt idx="431">
                  <c:v>0.90036309387516755</c:v>
                </c:pt>
                <c:pt idx="432">
                  <c:v>0.90065190073682866</c:v>
                </c:pt>
                <c:pt idx="433">
                  <c:v>0.90094771217188785</c:v>
                </c:pt>
                <c:pt idx="434">
                  <c:v>0.90120923496307292</c:v>
                </c:pt>
                <c:pt idx="435">
                  <c:v>0.90153283765953052</c:v>
                </c:pt>
                <c:pt idx="436">
                  <c:v>0.90176014082183331</c:v>
                </c:pt>
                <c:pt idx="437">
                  <c:v>0.90205643861413132</c:v>
                </c:pt>
                <c:pt idx="438">
                  <c:v>0.90219429585315913</c:v>
                </c:pt>
                <c:pt idx="439">
                  <c:v>0.9023183914318782</c:v>
                </c:pt>
                <c:pt idx="440">
                  <c:v>0.9025804458757114</c:v>
                </c:pt>
                <c:pt idx="441">
                  <c:v>0.90320150680257749</c:v>
                </c:pt>
                <c:pt idx="442">
                  <c:v>0.90290470649982135</c:v>
                </c:pt>
                <c:pt idx="443">
                  <c:v>0.90333269263878768</c:v>
                </c:pt>
                <c:pt idx="444">
                  <c:v>0.90365731434540775</c:v>
                </c:pt>
                <c:pt idx="445">
                  <c:v>0.90425170655955522</c:v>
                </c:pt>
                <c:pt idx="446">
                  <c:v>0.90421713457553654</c:v>
                </c:pt>
                <c:pt idx="447">
                  <c:v>0.9046805458968189</c:v>
                </c:pt>
                <c:pt idx="448">
                  <c:v>0.90506811819577793</c:v>
                </c:pt>
                <c:pt idx="449">
                  <c:v>0.90523428850817311</c:v>
                </c:pt>
                <c:pt idx="450">
                  <c:v>0.90536586890993676</c:v>
                </c:pt>
                <c:pt idx="451">
                  <c:v>0.90536586890993676</c:v>
                </c:pt>
                <c:pt idx="452">
                  <c:v>0.90543513201513126</c:v>
                </c:pt>
                <c:pt idx="453">
                  <c:v>0.90556675141710241</c:v>
                </c:pt>
                <c:pt idx="454">
                  <c:v>0.90565682152394533</c:v>
                </c:pt>
                <c:pt idx="455">
                  <c:v>0.90592017200109098</c:v>
                </c:pt>
                <c:pt idx="456">
                  <c:v>0.90615588809276926</c:v>
                </c:pt>
                <c:pt idx="457">
                  <c:v>0.9068496457423938</c:v>
                </c:pt>
                <c:pt idx="458">
                  <c:v>0.90668307921572988</c:v>
                </c:pt>
                <c:pt idx="459">
                  <c:v>0.90662062730476967</c:v>
                </c:pt>
                <c:pt idx="460">
                  <c:v>0.90671083746522407</c:v>
                </c:pt>
                <c:pt idx="461">
                  <c:v>0.90674553687352488</c:v>
                </c:pt>
                <c:pt idx="462">
                  <c:v>0.90688435224705155</c:v>
                </c:pt>
                <c:pt idx="463">
                  <c:v>0.90697459746351317</c:v>
                </c:pt>
                <c:pt idx="464">
                  <c:v>0.90708568496829378</c:v>
                </c:pt>
                <c:pt idx="465">
                  <c:v>0.90759970117076438</c:v>
                </c:pt>
                <c:pt idx="466">
                  <c:v>0.90800285076694609</c:v>
                </c:pt>
                <c:pt idx="467">
                  <c:v>0.90750242502458267</c:v>
                </c:pt>
                <c:pt idx="468">
                  <c:v>0.90803066300439628</c:v>
                </c:pt>
                <c:pt idx="469">
                  <c:v>0.90767614220028825</c:v>
                </c:pt>
                <c:pt idx="470">
                  <c:v>0.90773869125782858</c:v>
                </c:pt>
                <c:pt idx="471">
                  <c:v>0.90823233576289264</c:v>
                </c:pt>
                <c:pt idx="472">
                  <c:v>0.90810019857690538</c:v>
                </c:pt>
                <c:pt idx="473">
                  <c:v>0.90796808707035859</c:v>
                </c:pt>
                <c:pt idx="474">
                  <c:v>0.90829493602622446</c:v>
                </c:pt>
                <c:pt idx="475">
                  <c:v>0.90816278667410988</c:v>
                </c:pt>
                <c:pt idx="476">
                  <c:v>0.90842711106699214</c:v>
                </c:pt>
                <c:pt idx="477">
                  <c:v>0.90862890146001718</c:v>
                </c:pt>
                <c:pt idx="478">
                  <c:v>0.90846885589153092</c:v>
                </c:pt>
                <c:pt idx="479">
                  <c:v>0.90876114142629527</c:v>
                </c:pt>
                <c:pt idx="480">
                  <c:v>0.90862890146001718</c:v>
                </c:pt>
                <c:pt idx="481">
                  <c:v>0.90882379038376115</c:v>
                </c:pt>
                <c:pt idx="482">
                  <c:v>0.90885859785310419</c:v>
                </c:pt>
                <c:pt idx="483">
                  <c:v>0.90895606824169739</c:v>
                </c:pt>
                <c:pt idx="484">
                  <c:v>0.90882379038376115</c:v>
                </c:pt>
                <c:pt idx="485">
                  <c:v>0.90915801561445697</c:v>
                </c:pt>
                <c:pt idx="486">
                  <c:v>0.91004311215768918</c:v>
                </c:pt>
                <c:pt idx="487">
                  <c:v>0.90922070112365361</c:v>
                </c:pt>
                <c:pt idx="488">
                  <c:v>0.90951330985270074</c:v>
                </c:pt>
                <c:pt idx="489">
                  <c:v>0.9098130157931108</c:v>
                </c:pt>
                <c:pt idx="490">
                  <c:v>0.90995245885653786</c:v>
                </c:pt>
                <c:pt idx="491">
                  <c:v>0.91030816791358193</c:v>
                </c:pt>
                <c:pt idx="492">
                  <c:v>0.91048260294343331</c:v>
                </c:pt>
                <c:pt idx="493">
                  <c:v>0.91107601614368283</c:v>
                </c:pt>
                <c:pt idx="494">
                  <c:v>0.91090142923128581</c:v>
                </c:pt>
                <c:pt idx="495">
                  <c:v>0.91074782971519641</c:v>
                </c:pt>
                <c:pt idx="496">
                  <c:v>0.91083858888332103</c:v>
                </c:pt>
                <c:pt idx="497">
                  <c:v>0.91077575432632096</c:v>
                </c:pt>
                <c:pt idx="498">
                  <c:v>0.91054541048476889</c:v>
                </c:pt>
                <c:pt idx="499">
                  <c:v>0.91101315970619967</c:v>
                </c:pt>
                <c:pt idx="500">
                  <c:v>0.91107601614368283</c:v>
                </c:pt>
                <c:pt idx="501">
                  <c:v>0.91113887837465501</c:v>
                </c:pt>
                <c:pt idx="502">
                  <c:v>0.91093634303822479</c:v>
                </c:pt>
                <c:pt idx="503">
                  <c:v>0.91090142923128581</c:v>
                </c:pt>
                <c:pt idx="504">
                  <c:v>0.91097824196626731</c:v>
                </c:pt>
                <c:pt idx="505">
                  <c:v>0.91090142923128581</c:v>
                </c:pt>
                <c:pt idx="506">
                  <c:v>0.91097824196626731</c:v>
                </c:pt>
                <c:pt idx="507">
                  <c:v>0.91124366163584614</c:v>
                </c:pt>
                <c:pt idx="508">
                  <c:v>0.91104109518543397</c:v>
                </c:pt>
                <c:pt idx="509">
                  <c:v>0.91124366163584614</c:v>
                </c:pt>
                <c:pt idx="510">
                  <c:v>0.91169790849522114</c:v>
                </c:pt>
                <c:pt idx="511">
                  <c:v>0.91166994610895025</c:v>
                </c:pt>
                <c:pt idx="512">
                  <c:v>0.91190067006293829</c:v>
                </c:pt>
                <c:pt idx="513">
                  <c:v>0.91157208677854151</c:v>
                </c:pt>
                <c:pt idx="514">
                  <c:v>0.9114043605699309</c:v>
                </c:pt>
                <c:pt idx="515">
                  <c:v>0.91163499473716314</c:v>
                </c:pt>
                <c:pt idx="516">
                  <c:v>0.91163499473716314</c:v>
                </c:pt>
                <c:pt idx="517">
                  <c:v>0.91150918461868813</c:v>
                </c:pt>
                <c:pt idx="518">
                  <c:v>0.91136942279888289</c:v>
                </c:pt>
                <c:pt idx="519">
                  <c:v>0.91143231207498221</c:v>
                </c:pt>
                <c:pt idx="520">
                  <c:v>0.91166994610895025</c:v>
                </c:pt>
                <c:pt idx="521">
                  <c:v>0.91183773761325038</c:v>
                </c:pt>
                <c:pt idx="522">
                  <c:v>0.91154412954719366</c:v>
                </c:pt>
                <c:pt idx="523">
                  <c:v>0.91146725306665954</c:v>
                </c:pt>
                <c:pt idx="524">
                  <c:v>0.91154412954719366</c:v>
                </c:pt>
                <c:pt idx="525">
                  <c:v>0.91163499473716314</c:v>
                </c:pt>
                <c:pt idx="526">
                  <c:v>0.91180976949789128</c:v>
                </c:pt>
                <c:pt idx="527">
                  <c:v>0.91166994610895025</c:v>
                </c:pt>
                <c:pt idx="528">
                  <c:v>0.91154412954719366</c:v>
                </c:pt>
                <c:pt idx="529">
                  <c:v>0.91136942279888289</c:v>
                </c:pt>
                <c:pt idx="530">
                  <c:v>0.91166994610895025</c:v>
                </c:pt>
                <c:pt idx="531">
                  <c:v>0.91173286308920676</c:v>
                </c:pt>
                <c:pt idx="532">
                  <c:v>0.91136942279888289</c:v>
                </c:pt>
                <c:pt idx="533">
                  <c:v>0.91169790849522114</c:v>
                </c:pt>
                <c:pt idx="534">
                  <c:v>0.91183773761325038</c:v>
                </c:pt>
                <c:pt idx="535">
                  <c:v>0.91190067006293829</c:v>
                </c:pt>
                <c:pt idx="536">
                  <c:v>0.91199857651781646</c:v>
                </c:pt>
                <c:pt idx="537">
                  <c:v>0.91160703492850237</c:v>
                </c:pt>
                <c:pt idx="538">
                  <c:v>0.91134147387018505</c:v>
                </c:pt>
                <c:pt idx="539">
                  <c:v>0.91176781947346408</c:v>
                </c:pt>
                <c:pt idx="540">
                  <c:v>0.91173286308920676</c:v>
                </c:pt>
                <c:pt idx="541">
                  <c:v>0.91160703492850237</c:v>
                </c:pt>
                <c:pt idx="542">
                  <c:v>0.91169790849522114</c:v>
                </c:pt>
                <c:pt idx="543">
                  <c:v>0.91169790849522114</c:v>
                </c:pt>
                <c:pt idx="544">
                  <c:v>0.91166994610895025</c:v>
                </c:pt>
                <c:pt idx="545">
                  <c:v>0.91154412954719366</c:v>
                </c:pt>
                <c:pt idx="546">
                  <c:v>0.91150918461868813</c:v>
                </c:pt>
                <c:pt idx="547">
                  <c:v>0.91150918461868813</c:v>
                </c:pt>
                <c:pt idx="548">
                  <c:v>0.91146725306665954</c:v>
                </c:pt>
                <c:pt idx="549">
                  <c:v>0.91157208677854151</c:v>
                </c:pt>
                <c:pt idx="550">
                  <c:v>0.91134147387018505</c:v>
                </c:pt>
                <c:pt idx="551">
                  <c:v>0.91160703492850237</c:v>
                </c:pt>
                <c:pt idx="552">
                  <c:v>0.91176781947346408</c:v>
                </c:pt>
                <c:pt idx="553">
                  <c:v>0.91203354651188773</c:v>
                </c:pt>
                <c:pt idx="554">
                  <c:v>0.9122014274197775</c:v>
                </c:pt>
                <c:pt idx="555">
                  <c:v>0.91210349187392048</c:v>
                </c:pt>
                <c:pt idx="556">
                  <c:v>0.91207551286924493</c:v>
                </c:pt>
                <c:pt idx="557">
                  <c:v>0.91226439340290821</c:v>
                </c:pt>
                <c:pt idx="558">
                  <c:v>0.91207551286924493</c:v>
                </c:pt>
                <c:pt idx="559">
                  <c:v>0.91199857651781646</c:v>
                </c:pt>
                <c:pt idx="560">
                  <c:v>0.91213846724211334</c:v>
                </c:pt>
                <c:pt idx="561">
                  <c:v>0.91187269936901005</c:v>
                </c:pt>
                <c:pt idx="562">
                  <c:v>0.91187269936901005</c:v>
                </c:pt>
                <c:pt idx="563">
                  <c:v>0.91154412954719366</c:v>
                </c:pt>
                <c:pt idx="564">
                  <c:v>0.91143231207498221</c:v>
                </c:pt>
                <c:pt idx="565">
                  <c:v>0.91154412954719366</c:v>
                </c:pt>
                <c:pt idx="566">
                  <c:v>0.91169790849522114</c:v>
                </c:pt>
                <c:pt idx="567">
                  <c:v>0.91183773761325038</c:v>
                </c:pt>
                <c:pt idx="568">
                  <c:v>0.91207551286924493</c:v>
                </c:pt>
                <c:pt idx="569">
                  <c:v>0.91190067006293829</c:v>
                </c:pt>
                <c:pt idx="570">
                  <c:v>0.91210349187392048</c:v>
                </c:pt>
                <c:pt idx="571">
                  <c:v>0.91210349187392048</c:v>
                </c:pt>
                <c:pt idx="572">
                  <c:v>0.9122014274197775</c:v>
                </c:pt>
                <c:pt idx="573">
                  <c:v>0.9122014274197775</c:v>
                </c:pt>
                <c:pt idx="574">
                  <c:v>0.91253031379492933</c:v>
                </c:pt>
                <c:pt idx="575">
                  <c:v>0.91229937701342922</c:v>
                </c:pt>
                <c:pt idx="576">
                  <c:v>0.91263531087489691</c:v>
                </c:pt>
                <c:pt idx="577">
                  <c:v>0.91240433859824577</c:v>
                </c:pt>
                <c:pt idx="578">
                  <c:v>0.91240433859824577</c:v>
                </c:pt>
                <c:pt idx="579">
                  <c:v>0.9122014274197775</c:v>
                </c:pt>
                <c:pt idx="580">
                  <c:v>0.91236934961098337</c:v>
                </c:pt>
                <c:pt idx="581">
                  <c:v>0.91229937701342922</c:v>
                </c:pt>
                <c:pt idx="582">
                  <c:v>0.91193563504209507</c:v>
                </c:pt>
                <c:pt idx="583">
                  <c:v>0.91166994610895025</c:v>
                </c:pt>
                <c:pt idx="584">
                  <c:v>0.91190067006293829</c:v>
                </c:pt>
                <c:pt idx="585">
                  <c:v>0.91183773761325038</c:v>
                </c:pt>
                <c:pt idx="586">
                  <c:v>0.91216644882661613</c:v>
                </c:pt>
                <c:pt idx="587">
                  <c:v>0.91249531835421005</c:v>
                </c:pt>
                <c:pt idx="588">
                  <c:v>0.9122014274197775</c:v>
                </c:pt>
                <c:pt idx="589">
                  <c:v>0.91229937701342922</c:v>
                </c:pt>
                <c:pt idx="590">
                  <c:v>0.91213846724211334</c:v>
                </c:pt>
                <c:pt idx="591">
                  <c:v>0.91199857651781646</c:v>
                </c:pt>
                <c:pt idx="592">
                  <c:v>0.91166994610895025</c:v>
                </c:pt>
                <c:pt idx="593">
                  <c:v>0.91176781947346408</c:v>
                </c:pt>
                <c:pt idx="594">
                  <c:v>0.91213846724211334</c:v>
                </c:pt>
                <c:pt idx="595">
                  <c:v>0.91222941158440485</c:v>
                </c:pt>
                <c:pt idx="596">
                  <c:v>0.91243233107863408</c:v>
                </c:pt>
                <c:pt idx="597">
                  <c:v>0.91240433859824577</c:v>
                </c:pt>
                <c:pt idx="598">
                  <c:v>0.91216644882661613</c:v>
                </c:pt>
                <c:pt idx="599">
                  <c:v>0.9122014274197775</c:v>
                </c:pt>
                <c:pt idx="600">
                  <c:v>0.91236934961098337</c:v>
                </c:pt>
                <c:pt idx="601">
                  <c:v>0.91246732329243929</c:v>
                </c:pt>
                <c:pt idx="602">
                  <c:v>0.91243233107863408</c:v>
                </c:pt>
                <c:pt idx="603">
                  <c:v>0.91246732329243929</c:v>
                </c:pt>
                <c:pt idx="604">
                  <c:v>0.91236934961098337</c:v>
                </c:pt>
                <c:pt idx="605">
                  <c:v>0.91232736519217572</c:v>
                </c:pt>
                <c:pt idx="606">
                  <c:v>0.9122014274197775</c:v>
                </c:pt>
                <c:pt idx="607">
                  <c:v>0.91210349187392048</c:v>
                </c:pt>
                <c:pt idx="608">
                  <c:v>0.91210349187392048</c:v>
                </c:pt>
                <c:pt idx="609">
                  <c:v>0.91210349187392048</c:v>
                </c:pt>
                <c:pt idx="610">
                  <c:v>0.91207551286924493</c:v>
                </c:pt>
                <c:pt idx="611">
                  <c:v>0.91203354651188773</c:v>
                </c:pt>
                <c:pt idx="612">
                  <c:v>0.91232736519217572</c:v>
                </c:pt>
                <c:pt idx="613">
                  <c:v>0.91222941158440485</c:v>
                </c:pt>
                <c:pt idx="614">
                  <c:v>0.91213846724211334</c:v>
                </c:pt>
                <c:pt idx="615">
                  <c:v>0.91203354651188773</c:v>
                </c:pt>
                <c:pt idx="616">
                  <c:v>0.91183773761325038</c:v>
                </c:pt>
                <c:pt idx="617">
                  <c:v>0.91203354651188773</c:v>
                </c:pt>
                <c:pt idx="618">
                  <c:v>0.91226439340290821</c:v>
                </c:pt>
                <c:pt idx="619">
                  <c:v>0.91232736519217572</c:v>
                </c:pt>
                <c:pt idx="620">
                  <c:v>0.91249531835421005</c:v>
                </c:pt>
                <c:pt idx="621">
                  <c:v>0.91226439340290821</c:v>
                </c:pt>
                <c:pt idx="622">
                  <c:v>0.91229937701342922</c:v>
                </c:pt>
                <c:pt idx="623">
                  <c:v>0.91199857651781646</c:v>
                </c:pt>
                <c:pt idx="624">
                  <c:v>0.91176781947346408</c:v>
                </c:pt>
                <c:pt idx="625">
                  <c:v>0.91226439340290821</c:v>
                </c:pt>
                <c:pt idx="626">
                  <c:v>0.91232736519217572</c:v>
                </c:pt>
                <c:pt idx="627">
                  <c:v>0.91229937701342922</c:v>
                </c:pt>
                <c:pt idx="628">
                  <c:v>0.91180976949789128</c:v>
                </c:pt>
                <c:pt idx="629">
                  <c:v>0.91222941158440485</c:v>
                </c:pt>
                <c:pt idx="630">
                  <c:v>0.91210349187392048</c:v>
                </c:pt>
                <c:pt idx="631">
                  <c:v>0.91203354651188773</c:v>
                </c:pt>
                <c:pt idx="632">
                  <c:v>0.91180976949789128</c:v>
                </c:pt>
                <c:pt idx="633">
                  <c:v>0.91226439340290821</c:v>
                </c:pt>
                <c:pt idx="634">
                  <c:v>0.91243233107863408</c:v>
                </c:pt>
                <c:pt idx="635">
                  <c:v>0.91232736519217572</c:v>
                </c:pt>
                <c:pt idx="636">
                  <c:v>0.91267031348787186</c:v>
                </c:pt>
                <c:pt idx="637">
                  <c:v>0.9122014274197775</c:v>
                </c:pt>
                <c:pt idx="638">
                  <c:v>0.91203354651188773</c:v>
                </c:pt>
                <c:pt idx="639">
                  <c:v>0.91226439340290821</c:v>
                </c:pt>
                <c:pt idx="640">
                  <c:v>0.91232736519217572</c:v>
                </c:pt>
                <c:pt idx="641">
                  <c:v>0.91240433859824577</c:v>
                </c:pt>
                <c:pt idx="642">
                  <c:v>0.91193563504209507</c:v>
                </c:pt>
                <c:pt idx="643">
                  <c:v>0.91246732329243929</c:v>
                </c:pt>
                <c:pt idx="644">
                  <c:v>0.91207551286924493</c:v>
                </c:pt>
                <c:pt idx="645">
                  <c:v>0.91207551286924493</c:v>
                </c:pt>
                <c:pt idx="646">
                  <c:v>0.91213846724211334</c:v>
                </c:pt>
                <c:pt idx="647">
                  <c:v>0.9122014274197775</c:v>
                </c:pt>
                <c:pt idx="648">
                  <c:v>0.91256531102854088</c:v>
                </c:pt>
                <c:pt idx="649">
                  <c:v>0.91196360831489021</c:v>
                </c:pt>
                <c:pt idx="650">
                  <c:v>0.91203354651188773</c:v>
                </c:pt>
                <c:pt idx="651">
                  <c:v>0.91213846724211334</c:v>
                </c:pt>
                <c:pt idx="652">
                  <c:v>0.91183773761325038</c:v>
                </c:pt>
                <c:pt idx="653">
                  <c:v>0.91229937701342922</c:v>
                </c:pt>
                <c:pt idx="654">
                  <c:v>0.91180976949789128</c:v>
                </c:pt>
                <c:pt idx="655">
                  <c:v>0.91236934961098337</c:v>
                </c:pt>
                <c:pt idx="656">
                  <c:v>0.91199857651781646</c:v>
                </c:pt>
                <c:pt idx="657">
                  <c:v>0.9122014274197775</c:v>
                </c:pt>
                <c:pt idx="658">
                  <c:v>0.91285935858996869</c:v>
                </c:pt>
                <c:pt idx="659">
                  <c:v>0.91267031348787186</c:v>
                </c:pt>
                <c:pt idx="660">
                  <c:v>0.91249531835421005</c:v>
                </c:pt>
                <c:pt idx="661">
                  <c:v>0.91329366017025548</c:v>
                </c:pt>
                <c:pt idx="662">
                  <c:v>0.91320257406960814</c:v>
                </c:pt>
                <c:pt idx="663">
                  <c:v>0.91359503144231613</c:v>
                </c:pt>
                <c:pt idx="664">
                  <c:v>0.91302744259661717</c:v>
                </c:pt>
                <c:pt idx="665">
                  <c:v>0.91296440624958874</c:v>
                </c:pt>
                <c:pt idx="666">
                  <c:v>0.91302744259661717</c:v>
                </c:pt>
                <c:pt idx="667">
                  <c:v>0.91276132867477933</c:v>
                </c:pt>
                <c:pt idx="668">
                  <c:v>0.91320257406960814</c:v>
                </c:pt>
                <c:pt idx="669">
                  <c:v>0.91293639196148479</c:v>
                </c:pt>
                <c:pt idx="670">
                  <c:v>0.91290137571615193</c:v>
                </c:pt>
                <c:pt idx="671">
                  <c:v>0.91276132867477933</c:v>
                </c:pt>
                <c:pt idx="672">
                  <c:v>0.91283134860770421</c:v>
                </c:pt>
                <c:pt idx="673">
                  <c:v>0.91326563238515368</c:v>
                </c:pt>
                <c:pt idx="674">
                  <c:v>0.91332869651749993</c:v>
                </c:pt>
                <c:pt idx="675">
                  <c:v>0.9134268078422999</c:v>
                </c:pt>
                <c:pt idx="676">
                  <c:v>0.91382640647521696</c:v>
                </c:pt>
                <c:pt idx="677">
                  <c:v>0.91326563238515368</c:v>
                </c:pt>
                <c:pt idx="678">
                  <c:v>0.91359503144231613</c:v>
                </c:pt>
                <c:pt idx="679">
                  <c:v>0.91359503144231613</c:v>
                </c:pt>
                <c:pt idx="680">
                  <c:v>0.91395965791287359</c:v>
                </c:pt>
                <c:pt idx="681">
                  <c:v>0.91316053842380163</c:v>
                </c:pt>
                <c:pt idx="682">
                  <c:v>0.91309748980143057</c:v>
                </c:pt>
                <c:pt idx="683">
                  <c:v>0.91382640647521696</c:v>
                </c:pt>
                <c:pt idx="684">
                  <c:v>0.91382640647521696</c:v>
                </c:pt>
                <c:pt idx="685">
                  <c:v>0.91389653557554873</c:v>
                </c:pt>
                <c:pt idx="686">
                  <c:v>0.91412801262142285</c:v>
                </c:pt>
                <c:pt idx="687">
                  <c:v>0.91442975175848695</c:v>
                </c:pt>
                <c:pt idx="688">
                  <c:v>0.91412801262142285</c:v>
                </c:pt>
                <c:pt idx="689">
                  <c:v>0.91445782727905589</c:v>
                </c:pt>
                <c:pt idx="690">
                  <c:v>0.91416309173323518</c:v>
                </c:pt>
                <c:pt idx="691">
                  <c:v>0.91349689597989303</c:v>
                </c:pt>
                <c:pt idx="692">
                  <c:v>0.91346885986279436</c:v>
                </c:pt>
                <c:pt idx="693">
                  <c:v>0.91382640647521696</c:v>
                </c:pt>
                <c:pt idx="694">
                  <c:v>0.91379835684794819</c:v>
                </c:pt>
                <c:pt idx="695">
                  <c:v>0.91372122630308195</c:v>
                </c:pt>
                <c:pt idx="696">
                  <c:v>0.91369318098845453</c:v>
                </c:pt>
                <c:pt idx="697">
                  <c:v>0.91382640647521696</c:v>
                </c:pt>
                <c:pt idx="698">
                  <c:v>0.91372122630308195</c:v>
                </c:pt>
                <c:pt idx="699">
                  <c:v>0.91369318098845453</c:v>
                </c:pt>
                <c:pt idx="700">
                  <c:v>0.91382640647521696</c:v>
                </c:pt>
                <c:pt idx="701">
                  <c:v>0.9138614701267479</c:v>
                </c:pt>
                <c:pt idx="702">
                  <c:v>0.91452100141062631</c:v>
                </c:pt>
                <c:pt idx="703">
                  <c:v>0.91469651570199328</c:v>
                </c:pt>
                <c:pt idx="704">
                  <c:v>0.91436658604710175</c:v>
                </c:pt>
                <c:pt idx="705">
                  <c:v>0.91455610066956006</c:v>
                </c:pt>
                <c:pt idx="706">
                  <c:v>0.91429640875924789</c:v>
                </c:pt>
                <c:pt idx="707">
                  <c:v>0.91406487475140874</c:v>
                </c:pt>
                <c:pt idx="708">
                  <c:v>0.91459822215570141</c:v>
                </c:pt>
                <c:pt idx="709">
                  <c:v>0.91445782727905589</c:v>
                </c:pt>
                <c:pt idx="710">
                  <c:v>0.91425430584009848</c:v>
                </c:pt>
                <c:pt idx="711">
                  <c:v>0.91472460216427576</c:v>
                </c:pt>
                <c:pt idx="712">
                  <c:v>0.91469651570199328</c:v>
                </c:pt>
                <c:pt idx="713">
                  <c:v>0.91463332537380726</c:v>
                </c:pt>
                <c:pt idx="714">
                  <c:v>0.91475971186223382</c:v>
                </c:pt>
                <c:pt idx="715">
                  <c:v>0.91478780091675682</c:v>
                </c:pt>
                <c:pt idx="716">
                  <c:v>0.91486505175791988</c:v>
                </c:pt>
                <c:pt idx="717">
                  <c:v>0.91502660440637662</c:v>
                </c:pt>
                <c:pt idx="718">
                  <c:v>0.91499148102381012</c:v>
                </c:pt>
                <c:pt idx="719">
                  <c:v>0.91492826347360179</c:v>
                </c:pt>
                <c:pt idx="720">
                  <c:v>0.91505470440921899</c:v>
                </c:pt>
                <c:pt idx="721">
                  <c:v>0.91535685225628038</c:v>
                </c:pt>
                <c:pt idx="722">
                  <c:v>0.91532171193877243</c:v>
                </c:pt>
                <c:pt idx="723">
                  <c:v>0.91482291385520331</c:v>
                </c:pt>
                <c:pt idx="724">
                  <c:v>0.91516711594883648</c:v>
                </c:pt>
                <c:pt idx="725">
                  <c:v>0.91499148102381012</c:v>
                </c:pt>
                <c:pt idx="726">
                  <c:v>0.91492826347360179</c:v>
                </c:pt>
                <c:pt idx="727">
                  <c:v>0.91525846390841059</c:v>
                </c:pt>
                <c:pt idx="728">
                  <c:v>0.91525846390841059</c:v>
                </c:pt>
                <c:pt idx="729">
                  <c:v>0.91562397757326985</c:v>
                </c:pt>
                <c:pt idx="730">
                  <c:v>0.91513198536116158</c:v>
                </c:pt>
                <c:pt idx="731">
                  <c:v>0.91505470440921899</c:v>
                </c:pt>
                <c:pt idx="732">
                  <c:v>0.91546228402241414</c:v>
                </c:pt>
                <c:pt idx="733">
                  <c:v>0.91516711594883648</c:v>
                </c:pt>
                <c:pt idx="734">
                  <c:v>0.91513198536116158</c:v>
                </c:pt>
                <c:pt idx="735">
                  <c:v>0.91525846390841059</c:v>
                </c:pt>
                <c:pt idx="736">
                  <c:v>0.91529360098226575</c:v>
                </c:pt>
                <c:pt idx="737">
                  <c:v>0.91535685225628038</c:v>
                </c:pt>
                <c:pt idx="738">
                  <c:v>0.91529360098226575</c:v>
                </c:pt>
                <c:pt idx="739">
                  <c:v>0.91549743154938101</c:v>
                </c:pt>
                <c:pt idx="740">
                  <c:v>0.91532171193877243</c:v>
                </c:pt>
                <c:pt idx="741">
                  <c:v>0.91513198536116158</c:v>
                </c:pt>
                <c:pt idx="742">
                  <c:v>0.91499148102381012</c:v>
                </c:pt>
                <c:pt idx="743">
                  <c:v>0.91529360098226575</c:v>
                </c:pt>
                <c:pt idx="744">
                  <c:v>0.91546228402241414</c:v>
                </c:pt>
                <c:pt idx="745">
                  <c:v>0.91505470440921899</c:v>
                </c:pt>
                <c:pt idx="746">
                  <c:v>0.91525846390841059</c:v>
                </c:pt>
                <c:pt idx="747">
                  <c:v>0.91519522171609857</c:v>
                </c:pt>
                <c:pt idx="748">
                  <c:v>0.91538496580785889</c:v>
                </c:pt>
                <c:pt idx="749">
                  <c:v>0.91552555086885967</c:v>
                </c:pt>
                <c:pt idx="750">
                  <c:v>0.91565210208512704</c:v>
                </c:pt>
                <c:pt idx="751">
                  <c:v>0.91529360098226575</c:v>
                </c:pt>
                <c:pt idx="752">
                  <c:v>0.91519522171609857</c:v>
                </c:pt>
                <c:pt idx="753">
                  <c:v>0.91525846390841059</c:v>
                </c:pt>
                <c:pt idx="754">
                  <c:v>0.91529360098226575</c:v>
                </c:pt>
                <c:pt idx="755">
                  <c:v>0.91543416729867355</c:v>
                </c:pt>
                <c:pt idx="756">
                  <c:v>0.91532171193877243</c:v>
                </c:pt>
                <c:pt idx="757">
                  <c:v>0.91591934251313423</c:v>
                </c:pt>
                <c:pt idx="758">
                  <c:v>0.91558882355620563</c:v>
                </c:pt>
                <c:pt idx="759">
                  <c:v>0.91529360098226575</c:v>
                </c:pt>
                <c:pt idx="760">
                  <c:v>0.91532171193877243</c:v>
                </c:pt>
                <c:pt idx="761">
                  <c:v>0.91570132275778404</c:v>
                </c:pt>
                <c:pt idx="762">
                  <c:v>0.91532171193877243</c:v>
                </c:pt>
                <c:pt idx="763">
                  <c:v>0.91549743154938101</c:v>
                </c:pt>
                <c:pt idx="764">
                  <c:v>0.91546228402241414</c:v>
                </c:pt>
                <c:pt idx="765">
                  <c:v>0.91516711594883648</c:v>
                </c:pt>
                <c:pt idx="766">
                  <c:v>0.91582790643245815</c:v>
                </c:pt>
                <c:pt idx="767">
                  <c:v>0.91570132275778404</c:v>
                </c:pt>
                <c:pt idx="768">
                  <c:v>0.91572945044335208</c:v>
                </c:pt>
                <c:pt idx="769">
                  <c:v>0.91606003722057971</c:v>
                </c:pt>
                <c:pt idx="770">
                  <c:v>0.91570132275778404</c:v>
                </c:pt>
                <c:pt idx="771">
                  <c:v>0.91576461167339507</c:v>
                </c:pt>
                <c:pt idx="772">
                  <c:v>0.91565210208512704</c:v>
                </c:pt>
                <c:pt idx="773">
                  <c:v>0.91556070164068848</c:v>
                </c:pt>
                <c:pt idx="774">
                  <c:v>0.91606003722057971</c:v>
                </c:pt>
                <c:pt idx="775">
                  <c:v>0.91556070164068848</c:v>
                </c:pt>
                <c:pt idx="776">
                  <c:v>0.9162640958324646</c:v>
                </c:pt>
                <c:pt idx="777">
                  <c:v>0.9158560393123375</c:v>
                </c:pt>
                <c:pt idx="778">
                  <c:v>0.91595451348363932</c:v>
                </c:pt>
                <c:pt idx="779">
                  <c:v>0.9162640958324646</c:v>
                </c:pt>
                <c:pt idx="780">
                  <c:v>0.91609521540842109</c:v>
                </c:pt>
                <c:pt idx="781">
                  <c:v>0.91609521540842109</c:v>
                </c:pt>
                <c:pt idx="782">
                  <c:v>0.9162640958324646</c:v>
                </c:pt>
                <c:pt idx="783">
                  <c:v>0.91591934251313423</c:v>
                </c:pt>
                <c:pt idx="784">
                  <c:v>0.9162640958324646</c:v>
                </c:pt>
                <c:pt idx="785">
                  <c:v>0.91648933443106895</c:v>
                </c:pt>
                <c:pt idx="786">
                  <c:v>0.91648933443106895</c:v>
                </c:pt>
                <c:pt idx="787">
                  <c:v>0.91653157490239756</c:v>
                </c:pt>
                <c:pt idx="788">
                  <c:v>0.91653157490239756</c:v>
                </c:pt>
                <c:pt idx="789">
                  <c:v>0.91615854069426461</c:v>
                </c:pt>
                <c:pt idx="790">
                  <c:v>0.91646117556160012</c:v>
                </c:pt>
                <c:pt idx="791">
                  <c:v>0.91618668714273599</c:v>
                </c:pt>
                <c:pt idx="792">
                  <c:v>0.91609521540842109</c:v>
                </c:pt>
                <c:pt idx="793">
                  <c:v>0.91689776795037325</c:v>
                </c:pt>
                <c:pt idx="794">
                  <c:v>0.91692594474127276</c:v>
                </c:pt>
                <c:pt idx="795">
                  <c:v>0.91735578416131824</c:v>
                </c:pt>
                <c:pt idx="796">
                  <c:v>0.91762368905954494</c:v>
                </c:pt>
                <c:pt idx="797">
                  <c:v>0.91702457261891679</c:v>
                </c:pt>
                <c:pt idx="798">
                  <c:v>0.91759548362254328</c:v>
                </c:pt>
                <c:pt idx="799">
                  <c:v>0.91696116735652999</c:v>
                </c:pt>
                <c:pt idx="800">
                  <c:v>0.91782821311847851</c:v>
                </c:pt>
                <c:pt idx="801">
                  <c:v>0.91683437439976845</c:v>
                </c:pt>
                <c:pt idx="802">
                  <c:v>0.91689776795037325</c:v>
                </c:pt>
                <c:pt idx="803">
                  <c:v>0.91696116735652999</c:v>
                </c:pt>
                <c:pt idx="804">
                  <c:v>0.91699639177926562</c:v>
                </c:pt>
                <c:pt idx="805">
                  <c:v>0.91683437439976845</c:v>
                </c:pt>
                <c:pt idx="806">
                  <c:v>0.91735578416131824</c:v>
                </c:pt>
                <c:pt idx="807">
                  <c:v>0.917327589724101</c:v>
                </c:pt>
                <c:pt idx="808">
                  <c:v>0.9176659993866626</c:v>
                </c:pt>
                <c:pt idx="809">
                  <c:v>0.91759548362254328</c:v>
                </c:pt>
                <c:pt idx="810">
                  <c:v>0.91726415647259818</c:v>
                </c:pt>
                <c:pt idx="811">
                  <c:v>0.91772946976387004</c:v>
                </c:pt>
                <c:pt idx="812">
                  <c:v>0.91789169848393837</c:v>
                </c:pt>
                <c:pt idx="813">
                  <c:v>0.91756022845489782</c:v>
                </c:pt>
                <c:pt idx="814">
                  <c:v>0.91735578416131824</c:v>
                </c:pt>
                <c:pt idx="815">
                  <c:v>0.91830096714000709</c:v>
                </c:pt>
                <c:pt idx="816">
                  <c:v>0.91799752046265004</c:v>
                </c:pt>
                <c:pt idx="817">
                  <c:v>0.91953730780913456</c:v>
                </c:pt>
                <c:pt idx="818">
                  <c:v>0.91850569288507877</c:v>
                </c:pt>
                <c:pt idx="819">
                  <c:v>0.91713026107191287</c:v>
                </c:pt>
                <c:pt idx="820">
                  <c:v>0.91729234830538964</c:v>
                </c:pt>
                <c:pt idx="821">
                  <c:v>0.91705980029540657</c:v>
                </c:pt>
                <c:pt idx="822">
                  <c:v>0.91726415647259818</c:v>
                </c:pt>
                <c:pt idx="823">
                  <c:v>0.91692594474127276</c:v>
                </c:pt>
                <c:pt idx="824">
                  <c:v>0.91710207589350523</c:v>
                </c:pt>
                <c:pt idx="825">
                  <c:v>0.91726415647259818</c:v>
                </c:pt>
                <c:pt idx="826">
                  <c:v>0.91699639177926562</c:v>
                </c:pt>
                <c:pt idx="827">
                  <c:v>0.91710207589350523</c:v>
                </c:pt>
                <c:pt idx="828">
                  <c:v>0.91722891830923037</c:v>
                </c:pt>
                <c:pt idx="829">
                  <c:v>0.91710207589350523</c:v>
                </c:pt>
                <c:pt idx="830">
                  <c:v>0.91710207589350523</c:v>
                </c:pt>
                <c:pt idx="831">
                  <c:v>0.91705980029540657</c:v>
                </c:pt>
                <c:pt idx="832">
                  <c:v>0.91759548362254328</c:v>
                </c:pt>
                <c:pt idx="833">
                  <c:v>0.91743332483281825</c:v>
                </c:pt>
                <c:pt idx="834">
                  <c:v>0.91729234830538964</c:v>
                </c:pt>
                <c:pt idx="835">
                  <c:v>0.91702457261891679</c:v>
                </c:pt>
                <c:pt idx="836">
                  <c:v>0.917327589724101</c:v>
                </c:pt>
                <c:pt idx="837">
                  <c:v>0.91705980029540657</c:v>
                </c:pt>
                <c:pt idx="838">
                  <c:v>0.91705980029540657</c:v>
                </c:pt>
                <c:pt idx="839">
                  <c:v>0.91692594474127276</c:v>
                </c:pt>
                <c:pt idx="840">
                  <c:v>0.91770125998336849</c:v>
                </c:pt>
                <c:pt idx="841">
                  <c:v>0.91776473361851463</c:v>
                </c:pt>
                <c:pt idx="842">
                  <c:v>0.91689776795037325</c:v>
                </c:pt>
                <c:pt idx="843">
                  <c:v>0.917327589724101</c:v>
                </c:pt>
                <c:pt idx="844">
                  <c:v>0.91713026107191287</c:v>
                </c:pt>
                <c:pt idx="845">
                  <c:v>0.91692594474127276</c:v>
                </c:pt>
                <c:pt idx="846">
                  <c:v>0.91699639177926562</c:v>
                </c:pt>
                <c:pt idx="847">
                  <c:v>0.91726415647259818</c:v>
                </c:pt>
                <c:pt idx="848">
                  <c:v>0.91710207589350523</c:v>
                </c:pt>
                <c:pt idx="849">
                  <c:v>0.91902837287257144</c:v>
                </c:pt>
                <c:pt idx="850">
                  <c:v>0.91967874543805683</c:v>
                </c:pt>
                <c:pt idx="851">
                  <c:v>0.9183362603330707</c:v>
                </c:pt>
                <c:pt idx="852">
                  <c:v>0.91974240185248601</c:v>
                </c:pt>
                <c:pt idx="853">
                  <c:v>0.92098133622808476</c:v>
                </c:pt>
                <c:pt idx="854">
                  <c:v>0.92044301103552317</c:v>
                </c:pt>
                <c:pt idx="855">
                  <c:v>0.92024478666031206</c:v>
                </c:pt>
                <c:pt idx="856">
                  <c:v>0.92117977258109507</c:v>
                </c:pt>
                <c:pt idx="857">
                  <c:v>0.92434829511044547</c:v>
                </c:pt>
                <c:pt idx="858">
                  <c:v>0.9212506565488231</c:v>
                </c:pt>
                <c:pt idx="859">
                  <c:v>0.91950195294214865</c:v>
                </c:pt>
                <c:pt idx="860">
                  <c:v>0.91977069548151746</c:v>
                </c:pt>
                <c:pt idx="861">
                  <c:v>0.91991218106869155</c:v>
                </c:pt>
                <c:pt idx="862">
                  <c:v>0.92138535616281136</c:v>
                </c:pt>
                <c:pt idx="863">
                  <c:v>0.92154844879367159</c:v>
                </c:pt>
                <c:pt idx="864">
                  <c:v>0.92516052216429268</c:v>
                </c:pt>
                <c:pt idx="865">
                  <c:v>0.92543147637907675</c:v>
                </c:pt>
                <c:pt idx="866">
                  <c:v>0.92159100103966574</c:v>
                </c:pt>
                <c:pt idx="867">
                  <c:v>0.92266276401734437</c:v>
                </c:pt>
                <c:pt idx="868">
                  <c:v>0.9208183776539276</c:v>
                </c:pt>
                <c:pt idx="869">
                  <c:v>0.9212506565488231</c:v>
                </c:pt>
                <c:pt idx="870">
                  <c:v>0.92108763431494434</c:v>
                </c:pt>
                <c:pt idx="871">
                  <c:v>0.92394965526364292</c:v>
                </c:pt>
                <c:pt idx="872">
                  <c:v>0.92054922612856238</c:v>
                </c:pt>
                <c:pt idx="873">
                  <c:v>0.9265806433762428</c:v>
                </c:pt>
                <c:pt idx="874">
                  <c:v>0.92243549645606249</c:v>
                </c:pt>
                <c:pt idx="875">
                  <c:v>0.92745986321796769</c:v>
                </c:pt>
                <c:pt idx="876">
                  <c:v>0.92715951655206708</c:v>
                </c:pt>
                <c:pt idx="877">
                  <c:v>0.92522468595241969</c:v>
                </c:pt>
                <c:pt idx="878">
                  <c:v>0.92401370689082951</c:v>
                </c:pt>
                <c:pt idx="879">
                  <c:v>0.9247899144204631</c:v>
                </c:pt>
                <c:pt idx="880">
                  <c:v>0.92549566527209937</c:v>
                </c:pt>
                <c:pt idx="881">
                  <c:v>0.92770309619837443</c:v>
                </c:pt>
                <c:pt idx="882">
                  <c:v>0.92603794205511736</c:v>
                </c:pt>
                <c:pt idx="883">
                  <c:v>0.92899938946892924</c:v>
                </c:pt>
                <c:pt idx="884">
                  <c:v>0.9325352655287662</c:v>
                </c:pt>
                <c:pt idx="885">
                  <c:v>0.93314795885235957</c:v>
                </c:pt>
                <c:pt idx="886">
                  <c:v>0.92946549963965286</c:v>
                </c:pt>
                <c:pt idx="887">
                  <c:v>0.92957310788928194</c:v>
                </c:pt>
                <c:pt idx="888">
                  <c:v>0.92546713614095732</c:v>
                </c:pt>
                <c:pt idx="889">
                  <c:v>0.93059262431768641</c:v>
                </c:pt>
                <c:pt idx="890">
                  <c:v>0.93531470917242243</c:v>
                </c:pt>
                <c:pt idx="891">
                  <c:v>0.92973813953154127</c:v>
                </c:pt>
                <c:pt idx="892">
                  <c:v>0.93216790747064082</c:v>
                </c:pt>
                <c:pt idx="893">
                  <c:v>0.93750269824201471</c:v>
                </c:pt>
                <c:pt idx="894">
                  <c:v>0.93208869872583533</c:v>
                </c:pt>
                <c:pt idx="895">
                  <c:v>0.9312467618589213</c:v>
                </c:pt>
                <c:pt idx="896">
                  <c:v>0.93637162597902979</c:v>
                </c:pt>
                <c:pt idx="897">
                  <c:v>0.93592984350323905</c:v>
                </c:pt>
                <c:pt idx="898">
                  <c:v>0.93223272131387414</c:v>
                </c:pt>
                <c:pt idx="899">
                  <c:v>0.93301816715934671</c:v>
                </c:pt>
                <c:pt idx="900">
                  <c:v>0.93205269772322252</c:v>
                </c:pt>
                <c:pt idx="901">
                  <c:v>0.93537981547256643</c:v>
                </c:pt>
                <c:pt idx="902">
                  <c:v>0.95008059302856251</c:v>
                </c:pt>
                <c:pt idx="903">
                  <c:v>0.94741900082605501</c:v>
                </c:pt>
                <c:pt idx="904">
                  <c:v>0.95666285588342548</c:v>
                </c:pt>
                <c:pt idx="905">
                  <c:v>0.93500372928132558</c:v>
                </c:pt>
                <c:pt idx="906">
                  <c:v>0.94314163272743945</c:v>
                </c:pt>
                <c:pt idx="907">
                  <c:v>0.95063480822710278</c:v>
                </c:pt>
                <c:pt idx="908">
                  <c:v>0.94878172856046317</c:v>
                </c:pt>
                <c:pt idx="909">
                  <c:v>0.95204075435635804</c:v>
                </c:pt>
                <c:pt idx="910">
                  <c:v>0.94134451306691413</c:v>
                </c:pt>
                <c:pt idx="911">
                  <c:v>0.94373437019998863</c:v>
                </c:pt>
                <c:pt idx="912">
                  <c:v>0.94703643465162135</c:v>
                </c:pt>
                <c:pt idx="913">
                  <c:v>0.94903246061142899</c:v>
                </c:pt>
                <c:pt idx="914">
                  <c:v>0.95182598302635968</c:v>
                </c:pt>
                <c:pt idx="915">
                  <c:v>0.95025050645766118</c:v>
                </c:pt>
                <c:pt idx="916">
                  <c:v>0.94459875517216296</c:v>
                </c:pt>
                <c:pt idx="917">
                  <c:v>0.94613233954052489</c:v>
                </c:pt>
                <c:pt idx="918">
                  <c:v>0.94480401871640163</c:v>
                </c:pt>
                <c:pt idx="919">
                  <c:v>0.94033837532173226</c:v>
                </c:pt>
                <c:pt idx="920">
                  <c:v>0.94303192110997935</c:v>
                </c:pt>
                <c:pt idx="921">
                  <c:v>0.94030194802984157</c:v>
                </c:pt>
                <c:pt idx="922">
                  <c:v>0.94116942931749414</c:v>
                </c:pt>
                <c:pt idx="923">
                  <c:v>0.93957379790150186</c:v>
                </c:pt>
                <c:pt idx="924">
                  <c:v>0.94627926835340959</c:v>
                </c:pt>
                <c:pt idx="925">
                  <c:v>0.93950830134231966</c:v>
                </c:pt>
                <c:pt idx="926">
                  <c:v>0.94268826842468889</c:v>
                </c:pt>
                <c:pt idx="927">
                  <c:v>0.95155946037733863</c:v>
                </c:pt>
                <c:pt idx="928">
                  <c:v>0.9417897134760812</c:v>
                </c:pt>
                <c:pt idx="929">
                  <c:v>0.93747367359604139</c:v>
                </c:pt>
                <c:pt idx="930">
                  <c:v>0.94825842631900825</c:v>
                </c:pt>
                <c:pt idx="931">
                  <c:v>0.95119685361642214</c:v>
                </c:pt>
                <c:pt idx="932">
                  <c:v>0.94762508351280728</c:v>
                </c:pt>
                <c:pt idx="933">
                  <c:v>0.94519271645355274</c:v>
                </c:pt>
                <c:pt idx="934">
                  <c:v>0.94033837532173226</c:v>
                </c:pt>
                <c:pt idx="935">
                  <c:v>0.9401708253868214</c:v>
                </c:pt>
                <c:pt idx="936">
                  <c:v>0.95087879973920852</c:v>
                </c:pt>
                <c:pt idx="937">
                  <c:v>0.94634539626385106</c:v>
                </c:pt>
                <c:pt idx="938">
                  <c:v>0.94241054387272849</c:v>
                </c:pt>
                <c:pt idx="939">
                  <c:v>0.94727919309960618</c:v>
                </c:pt>
                <c:pt idx="940">
                  <c:v>0.94138099432453981</c:v>
                </c:pt>
                <c:pt idx="941">
                  <c:v>0.95022095338016321</c:v>
                </c:pt>
                <c:pt idx="942">
                  <c:v>0.95008059302856251</c:v>
                </c:pt>
                <c:pt idx="943">
                  <c:v>0.95067916409872177</c:v>
                </c:pt>
                <c:pt idx="944">
                  <c:v>0.94839842715379219</c:v>
                </c:pt>
                <c:pt idx="945">
                  <c:v>0.95008059302856251</c:v>
                </c:pt>
                <c:pt idx="946">
                  <c:v>0.95267062961666549</c:v>
                </c:pt>
                <c:pt idx="947">
                  <c:v>0.95046480299532521</c:v>
                </c:pt>
                <c:pt idx="948">
                  <c:v>0.94996980178877477</c:v>
                </c:pt>
                <c:pt idx="949">
                  <c:v>0.95729682016934947</c:v>
                </c:pt>
                <c:pt idx="950">
                  <c:v>0.95235932757843011</c:v>
                </c:pt>
                <c:pt idx="951">
                  <c:v>0.95591028610253703</c:v>
                </c:pt>
                <c:pt idx="952">
                  <c:v>0.95831980325194244</c:v>
                </c:pt>
                <c:pt idx="953">
                  <c:v>0.95235932757843011</c:v>
                </c:pt>
                <c:pt idx="954">
                  <c:v>0.95790147319684971</c:v>
                </c:pt>
                <c:pt idx="955">
                  <c:v>0.96077492981583101</c:v>
                </c:pt>
                <c:pt idx="956">
                  <c:v>0.95594752342134437</c:v>
                </c:pt>
                <c:pt idx="957">
                  <c:v>0.97347497134209104</c:v>
                </c:pt>
                <c:pt idx="958">
                  <c:v>0.96979107923885732</c:v>
                </c:pt>
                <c:pt idx="959">
                  <c:v>0.97098401683928248</c:v>
                </c:pt>
                <c:pt idx="960">
                  <c:v>0.97079392744368531</c:v>
                </c:pt>
                <c:pt idx="961">
                  <c:v>0.955597569114507</c:v>
                </c:pt>
                <c:pt idx="962">
                  <c:v>0.96730513837591769</c:v>
                </c:pt>
                <c:pt idx="963">
                  <c:v>0.9582824424325781</c:v>
                </c:pt>
                <c:pt idx="964">
                  <c:v>0.95697603870238068</c:v>
                </c:pt>
                <c:pt idx="965">
                  <c:v>0.96369002601261866</c:v>
                </c:pt>
                <c:pt idx="966">
                  <c:v>0.959486438935643</c:v>
                </c:pt>
                <c:pt idx="967">
                  <c:v>0.95903750848699643</c:v>
                </c:pt>
                <c:pt idx="968">
                  <c:v>0.95928438549985073</c:v>
                </c:pt>
                <c:pt idx="969">
                  <c:v>0.95903750848699643</c:v>
                </c:pt>
                <c:pt idx="970">
                  <c:v>0.96041511855143469</c:v>
                </c:pt>
                <c:pt idx="971">
                  <c:v>0.96184042643060053</c:v>
                </c:pt>
                <c:pt idx="972">
                  <c:v>0.96195307105606764</c:v>
                </c:pt>
                <c:pt idx="973">
                  <c:v>0.96486540543976473</c:v>
                </c:pt>
                <c:pt idx="974">
                  <c:v>0.96377284262748109</c:v>
                </c:pt>
                <c:pt idx="975">
                  <c:v>0.96223851632817958</c:v>
                </c:pt>
                <c:pt idx="976">
                  <c:v>0.96362227403529177</c:v>
                </c:pt>
                <c:pt idx="977">
                  <c:v>0.96320084912431603</c:v>
                </c:pt>
                <c:pt idx="978">
                  <c:v>0.96308048723160444</c:v>
                </c:pt>
                <c:pt idx="979">
                  <c:v>0.9649031095246986</c:v>
                </c:pt>
                <c:pt idx="980">
                  <c:v>0.97018597536369144</c:v>
                </c:pt>
                <c:pt idx="981">
                  <c:v>0.96709331847280866</c:v>
                </c:pt>
                <c:pt idx="982">
                  <c:v>0.96608801971173663</c:v>
                </c:pt>
                <c:pt idx="983">
                  <c:v>0.96272704035316503</c:v>
                </c:pt>
                <c:pt idx="984">
                  <c:v>0.96476738402985462</c:v>
                </c:pt>
                <c:pt idx="985">
                  <c:v>0.96709331847280866</c:v>
                </c:pt>
                <c:pt idx="986">
                  <c:v>0.96384060874809241</c:v>
                </c:pt>
                <c:pt idx="987">
                  <c:v>0.96412680255702943</c:v>
                </c:pt>
                <c:pt idx="988">
                  <c:v>0.96613334145812213</c:v>
                </c:pt>
                <c:pt idx="989">
                  <c:v>0.96305039989799224</c:v>
                </c:pt>
                <c:pt idx="990">
                  <c:v>0.96726730884781498</c:v>
                </c:pt>
                <c:pt idx="991">
                  <c:v>0.96558966790822309</c:v>
                </c:pt>
                <c:pt idx="992">
                  <c:v>0.96748674762662745</c:v>
                </c:pt>
                <c:pt idx="993">
                  <c:v>0.96498606544029986</c:v>
                </c:pt>
                <c:pt idx="994">
                  <c:v>0.9676684024312916</c:v>
                </c:pt>
                <c:pt idx="995">
                  <c:v>0.97350549455767577</c:v>
                </c:pt>
                <c:pt idx="996">
                  <c:v>0.9691005275624609</c:v>
                </c:pt>
                <c:pt idx="997">
                  <c:v>0.97000368892533062</c:v>
                </c:pt>
                <c:pt idx="998">
                  <c:v>0.97539278289417386</c:v>
                </c:pt>
                <c:pt idx="999">
                  <c:v>0.96719922067771757</c:v>
                </c:pt>
                <c:pt idx="1000">
                  <c:v>0.96684375313190807</c:v>
                </c:pt>
                <c:pt idx="1001">
                  <c:v>0.9634867891697031</c:v>
                </c:pt>
                <c:pt idx="1002">
                  <c:v>0.9594565015059886</c:v>
                </c:pt>
                <c:pt idx="1003">
                  <c:v>0.95605924700550859</c:v>
                </c:pt>
                <c:pt idx="1004">
                  <c:v>0.9621558757981189</c:v>
                </c:pt>
                <c:pt idx="1005">
                  <c:v>0.95896271402858935</c:v>
                </c:pt>
                <c:pt idx="1006">
                  <c:v>0.95967357614697646</c:v>
                </c:pt>
                <c:pt idx="1007">
                  <c:v>0.96444325412697518</c:v>
                </c:pt>
                <c:pt idx="1008">
                  <c:v>0.96279470825434066</c:v>
                </c:pt>
                <c:pt idx="1009">
                  <c:v>0.95853653438191277</c:v>
                </c:pt>
                <c:pt idx="1010">
                  <c:v>0.96109741367829638</c:v>
                </c:pt>
                <c:pt idx="1011">
                  <c:v>0.96233619463502729</c:v>
                </c:pt>
                <c:pt idx="1012">
                  <c:v>0.96437543139623672</c:v>
                </c:pt>
                <c:pt idx="1013">
                  <c:v>0.96530289386400803</c:v>
                </c:pt>
                <c:pt idx="1014">
                  <c:v>0.96684375313190807</c:v>
                </c:pt>
                <c:pt idx="1015">
                  <c:v>0.9649031095246986</c:v>
                </c:pt>
                <c:pt idx="1016">
                  <c:v>0.96476738402985462</c:v>
                </c:pt>
                <c:pt idx="1017">
                  <c:v>0.96719922067771757</c:v>
                </c:pt>
                <c:pt idx="1018">
                  <c:v>0.96587655577926879</c:v>
                </c:pt>
                <c:pt idx="1019">
                  <c:v>0.9667757047894544</c:v>
                </c:pt>
                <c:pt idx="1020">
                  <c:v>0.96770625291737722</c:v>
                </c:pt>
                <c:pt idx="1021">
                  <c:v>0.96989737629925765</c:v>
                </c:pt>
                <c:pt idx="1022">
                  <c:v>0.96971516229556487</c:v>
                </c:pt>
                <c:pt idx="1023">
                  <c:v>0.96651869100855159</c:v>
                </c:pt>
                <c:pt idx="1024">
                  <c:v>0.96429254560026323</c:v>
                </c:pt>
                <c:pt idx="1025">
                  <c:v>0.95998807644578632</c:v>
                </c:pt>
                <c:pt idx="1026">
                  <c:v>0.9577147974710214</c:v>
                </c:pt>
                <c:pt idx="1027">
                  <c:v>0.95348658898159411</c:v>
                </c:pt>
                <c:pt idx="1028">
                  <c:v>0.95471227949980353</c:v>
                </c:pt>
                <c:pt idx="1029">
                  <c:v>0.96081242051158322</c:v>
                </c:pt>
                <c:pt idx="1030">
                  <c:v>0.96454876881886376</c:v>
                </c:pt>
                <c:pt idx="1031">
                  <c:v>0.95605924700550859</c:v>
                </c:pt>
                <c:pt idx="1032">
                  <c:v>0.94881859537043001</c:v>
                </c:pt>
                <c:pt idx="1033">
                  <c:v>0.94279792663483641</c:v>
                </c:pt>
                <c:pt idx="1034">
                  <c:v>0.94203067684649444</c:v>
                </c:pt>
                <c:pt idx="1035">
                  <c:v>0.94560364809201192</c:v>
                </c:pt>
                <c:pt idx="1036">
                  <c:v>0.94641153034784697</c:v>
                </c:pt>
                <c:pt idx="1037">
                  <c:v>0.94435691389733456</c:v>
                </c:pt>
                <c:pt idx="1038">
                  <c:v>0.94102355942261029</c:v>
                </c:pt>
                <c:pt idx="1039">
                  <c:v>0.93940642992848622</c:v>
                </c:pt>
                <c:pt idx="1040">
                  <c:v>0.94027280755361009</c:v>
                </c:pt>
                <c:pt idx="1041">
                  <c:v>0.93923182754711143</c:v>
                </c:pt>
                <c:pt idx="1042">
                  <c:v>0.93713272390678015</c:v>
                </c:pt>
                <c:pt idx="1043">
                  <c:v>0.93510496338143723</c:v>
                </c:pt>
                <c:pt idx="1044">
                  <c:v>0.93195910380931835</c:v>
                </c:pt>
                <c:pt idx="1045">
                  <c:v>0.92458331547270056</c:v>
                </c:pt>
                <c:pt idx="1046">
                  <c:v>0.92276932143591095</c:v>
                </c:pt>
                <c:pt idx="1047">
                  <c:v>0.92252781488279345</c:v>
                </c:pt>
                <c:pt idx="1048">
                  <c:v>0.92034389171882269</c:v>
                </c:pt>
                <c:pt idx="1049">
                  <c:v>0.91997585906835933</c:v>
                </c:pt>
                <c:pt idx="1050">
                  <c:v>0.92044301103552317</c:v>
                </c:pt>
                <c:pt idx="1051">
                  <c:v>0.92044301103552317</c:v>
                </c:pt>
                <c:pt idx="1052">
                  <c:v>0.92037221006856451</c:v>
                </c:pt>
                <c:pt idx="1053">
                  <c:v>0.91991218106869155</c:v>
                </c:pt>
                <c:pt idx="1054">
                  <c:v>0.91983436039812894</c:v>
                </c:pt>
                <c:pt idx="1055">
                  <c:v>0.92030849541841975</c:v>
                </c:pt>
                <c:pt idx="1056">
                  <c:v>0.92030849541841975</c:v>
                </c:pt>
                <c:pt idx="1057">
                  <c:v>0.92013861848835909</c:v>
                </c:pt>
                <c:pt idx="1058">
                  <c:v>0.92021647354780078</c:v>
                </c:pt>
                <c:pt idx="1059">
                  <c:v>0.92018108379355801</c:v>
                </c:pt>
                <c:pt idx="1060">
                  <c:v>0.91980606415289023</c:v>
                </c:pt>
                <c:pt idx="1061">
                  <c:v>0.91997585906835933</c:v>
                </c:pt>
                <c:pt idx="1062">
                  <c:v>0.91994755700824216</c:v>
                </c:pt>
                <c:pt idx="1063">
                  <c:v>0.92003954295650192</c:v>
                </c:pt>
                <c:pt idx="1064">
                  <c:v>0.92024478666031206</c:v>
                </c:pt>
                <c:pt idx="1065">
                  <c:v>0.91983436039812894</c:v>
                </c:pt>
                <c:pt idx="1066">
                  <c:v>0.91970703645118346</c:v>
                </c:pt>
                <c:pt idx="1067">
                  <c:v>0.92007492543901259</c:v>
                </c:pt>
                <c:pt idx="1068">
                  <c:v>0.92007492543901259</c:v>
                </c:pt>
                <c:pt idx="1069">
                  <c:v>0.92013861848835909</c:v>
                </c:pt>
                <c:pt idx="1070">
                  <c:v>0.92021647354780078</c:v>
                </c:pt>
                <c:pt idx="1071">
                  <c:v>0.91986973233995006</c:v>
                </c:pt>
                <c:pt idx="1072">
                  <c:v>0.91977069548151746</c:v>
                </c:pt>
                <c:pt idx="1073">
                  <c:v>0.91983436039812894</c:v>
                </c:pt>
                <c:pt idx="1074">
                  <c:v>0.91967874543805683</c:v>
                </c:pt>
                <c:pt idx="1075">
                  <c:v>0.91980606415289023</c:v>
                </c:pt>
                <c:pt idx="1076">
                  <c:v>0.91991218106869155</c:v>
                </c:pt>
                <c:pt idx="1077">
                  <c:v>0.92030849541841975</c:v>
                </c:pt>
                <c:pt idx="1078">
                  <c:v>0.9201032327338009</c:v>
                </c:pt>
                <c:pt idx="1079">
                  <c:v>0.91991218106869155</c:v>
                </c:pt>
                <c:pt idx="1080">
                  <c:v>0.91910610246463953</c:v>
                </c:pt>
                <c:pt idx="1081">
                  <c:v>0.91839979264694116</c:v>
                </c:pt>
                <c:pt idx="1082">
                  <c:v>0.91796929967486707</c:v>
                </c:pt>
                <c:pt idx="1083">
                  <c:v>0.91813158503287562</c:v>
                </c:pt>
                <c:pt idx="1084">
                  <c:v>0.91809630234720219</c:v>
                </c:pt>
                <c:pt idx="1085">
                  <c:v>0.9180680775027491</c:v>
                </c:pt>
                <c:pt idx="1086">
                  <c:v>0.91789169848393837</c:v>
                </c:pt>
                <c:pt idx="1087">
                  <c:v>0.9176659993866626</c:v>
                </c:pt>
                <c:pt idx="1088">
                  <c:v>0.91749677371288108</c:v>
                </c:pt>
                <c:pt idx="1089">
                  <c:v>0.91782821311847851</c:v>
                </c:pt>
                <c:pt idx="1090">
                  <c:v>0.91789169848393837</c:v>
                </c:pt>
                <c:pt idx="1091">
                  <c:v>0.91789169848393837</c:v>
                </c:pt>
                <c:pt idx="1092">
                  <c:v>0.91789169848393837</c:v>
                </c:pt>
                <c:pt idx="1093">
                  <c:v>0.91823744395839924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ser>
          <c:idx val="0"/>
          <c:order val="3"/>
          <c:tx>
            <c:strRef>
              <c:f>FmtData!$AC$9</c:f>
              <c:strCache>
                <c:ptCount val="1"/>
                <c:pt idx="0">
                  <c:v>Schu Avg - Isco cm3</c:v>
                </c:pt>
              </c:strCache>
            </c:strRef>
          </c:tx>
          <c:spPr>
            <a:ln w="3175">
              <a:solidFill>
                <a:srgbClr val="0070C0"/>
              </a:solidFill>
              <a:prstDash val="sysDash"/>
            </a:ln>
          </c:spPr>
          <c:marker>
            <c:symbol val="diamond"/>
            <c:size val="4"/>
            <c:spPr>
              <a:solidFill>
                <a:schemeClr val="accent6"/>
              </a:solidFill>
            </c:spPr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C$10:$AC$32000</c:f>
              <c:numCache>
                <c:formatCode>0.0000</c:formatCode>
                <c:ptCount val="31991"/>
                <c:pt idx="0">
                  <c:v>0.78740819483610824</c:v>
                </c:pt>
                <c:pt idx="1">
                  <c:v>0.78739095165938977</c:v>
                </c:pt>
                <c:pt idx="2">
                  <c:v>0.7873593404785858</c:v>
                </c:pt>
                <c:pt idx="3">
                  <c:v>0.78737658273071121</c:v>
                </c:pt>
                <c:pt idx="4">
                  <c:v>0.7873593404785858</c:v>
                </c:pt>
                <c:pt idx="5">
                  <c:v>0.78734497232037615</c:v>
                </c:pt>
                <c:pt idx="6">
                  <c:v>0.78740819483610824</c:v>
                </c:pt>
                <c:pt idx="7">
                  <c:v>0.78739095165938977</c:v>
                </c:pt>
                <c:pt idx="8">
                  <c:v>0.78734497232037615</c:v>
                </c:pt>
                <c:pt idx="9">
                  <c:v>0.78734497232037615</c:v>
                </c:pt>
                <c:pt idx="10">
                  <c:v>0.78729324985036631</c:v>
                </c:pt>
                <c:pt idx="11">
                  <c:v>0.78734497232037615</c:v>
                </c:pt>
                <c:pt idx="12">
                  <c:v>0.7874541791064521</c:v>
                </c:pt>
                <c:pt idx="13">
                  <c:v>0.79849245702506877</c:v>
                </c:pt>
                <c:pt idx="14">
                  <c:v>0.79260110338198086</c:v>
                </c:pt>
                <c:pt idx="15">
                  <c:v>0.79456132660957146</c:v>
                </c:pt>
                <c:pt idx="16">
                  <c:v>0.78732773099278219</c:v>
                </c:pt>
                <c:pt idx="17">
                  <c:v>0.78732773099278219</c:v>
                </c:pt>
                <c:pt idx="18">
                  <c:v>0.78730761674792071</c:v>
                </c:pt>
                <c:pt idx="19">
                  <c:v>0.78734497232037615</c:v>
                </c:pt>
                <c:pt idx="20">
                  <c:v>0.78734497232037615</c:v>
                </c:pt>
                <c:pt idx="21">
                  <c:v>0.78739095165938977</c:v>
                </c:pt>
                <c:pt idx="22">
                  <c:v>0.78742256453530679</c:v>
                </c:pt>
                <c:pt idx="23">
                  <c:v>0.7873593404785858</c:v>
                </c:pt>
                <c:pt idx="24">
                  <c:v>0.78739095165938977</c:v>
                </c:pt>
                <c:pt idx="25">
                  <c:v>0.7874771725866655</c:v>
                </c:pt>
                <c:pt idx="26">
                  <c:v>0.78745992739243698</c:v>
                </c:pt>
                <c:pt idx="27">
                  <c:v>0.78740819483610824</c:v>
                </c:pt>
                <c:pt idx="28">
                  <c:v>0.7873593404785858</c:v>
                </c:pt>
                <c:pt idx="29">
                  <c:v>0.78737658273071121</c:v>
                </c:pt>
                <c:pt idx="30">
                  <c:v>0.78743980863668095</c:v>
                </c:pt>
                <c:pt idx="31">
                  <c:v>0.78739095165938977</c:v>
                </c:pt>
                <c:pt idx="32">
                  <c:v>0.78734497232037615</c:v>
                </c:pt>
                <c:pt idx="33">
                  <c:v>0.78739095165938977</c:v>
                </c:pt>
                <c:pt idx="34">
                  <c:v>0.78739095165938977</c:v>
                </c:pt>
                <c:pt idx="35">
                  <c:v>0.78734497232037615</c:v>
                </c:pt>
                <c:pt idx="36">
                  <c:v>0.78730761674792071</c:v>
                </c:pt>
                <c:pt idx="37">
                  <c:v>0.78737658273071121</c:v>
                </c:pt>
                <c:pt idx="38">
                  <c:v>0.78732773099278219</c:v>
                </c:pt>
                <c:pt idx="39">
                  <c:v>0.78729324985036631</c:v>
                </c:pt>
                <c:pt idx="40">
                  <c:v>0.78729324985036631</c:v>
                </c:pt>
                <c:pt idx="41">
                  <c:v>0.78729324985036631</c:v>
                </c:pt>
                <c:pt idx="42">
                  <c:v>0.78729324985036631</c:v>
                </c:pt>
                <c:pt idx="43">
                  <c:v>0.78729324985036631</c:v>
                </c:pt>
                <c:pt idx="44">
                  <c:v>0.78729324985036631</c:v>
                </c:pt>
                <c:pt idx="45">
                  <c:v>0.78729324985036631</c:v>
                </c:pt>
                <c:pt idx="46">
                  <c:v>0.78730761674792071</c:v>
                </c:pt>
                <c:pt idx="47">
                  <c:v>0.78730761674792071</c:v>
                </c:pt>
                <c:pt idx="48">
                  <c:v>0.78734497232037615</c:v>
                </c:pt>
                <c:pt idx="49">
                  <c:v>0.78730761674792071</c:v>
                </c:pt>
                <c:pt idx="50">
                  <c:v>0.78732773099278219</c:v>
                </c:pt>
                <c:pt idx="51">
                  <c:v>0.78732773099278219</c:v>
                </c:pt>
                <c:pt idx="52">
                  <c:v>0.78732773099278219</c:v>
                </c:pt>
                <c:pt idx="53">
                  <c:v>0.78732773099278219</c:v>
                </c:pt>
                <c:pt idx="54">
                  <c:v>0.78732773099278219</c:v>
                </c:pt>
                <c:pt idx="55">
                  <c:v>0.78732773099278219</c:v>
                </c:pt>
                <c:pt idx="56">
                  <c:v>0.78732773099278219</c:v>
                </c:pt>
                <c:pt idx="57">
                  <c:v>0.78734497232037615</c:v>
                </c:pt>
                <c:pt idx="58">
                  <c:v>0.78732773099278219</c:v>
                </c:pt>
                <c:pt idx="59">
                  <c:v>0.78732773099278219</c:v>
                </c:pt>
                <c:pt idx="60">
                  <c:v>0.78732773099278219</c:v>
                </c:pt>
                <c:pt idx="61">
                  <c:v>0.78732773099278219</c:v>
                </c:pt>
                <c:pt idx="62">
                  <c:v>0.78732773099278219</c:v>
                </c:pt>
                <c:pt idx="63">
                  <c:v>0.78732773099278219</c:v>
                </c:pt>
                <c:pt idx="64">
                  <c:v>0.78734497232037615</c:v>
                </c:pt>
                <c:pt idx="65">
                  <c:v>0.78734497232037615</c:v>
                </c:pt>
                <c:pt idx="66">
                  <c:v>0.78734497232037615</c:v>
                </c:pt>
                <c:pt idx="67">
                  <c:v>0.78734497232037615</c:v>
                </c:pt>
                <c:pt idx="68">
                  <c:v>0.78734497232037615</c:v>
                </c:pt>
                <c:pt idx="69">
                  <c:v>0.7873593404785858</c:v>
                </c:pt>
                <c:pt idx="70">
                  <c:v>0.78732773099278219</c:v>
                </c:pt>
                <c:pt idx="71">
                  <c:v>0.78730761674792071</c:v>
                </c:pt>
                <c:pt idx="72">
                  <c:v>0.78732773099278219</c:v>
                </c:pt>
                <c:pt idx="73">
                  <c:v>0.78734497232037615</c:v>
                </c:pt>
                <c:pt idx="74">
                  <c:v>0.78734497232037615</c:v>
                </c:pt>
                <c:pt idx="75">
                  <c:v>0.78734497232037615</c:v>
                </c:pt>
                <c:pt idx="76">
                  <c:v>0.78732773099278219</c:v>
                </c:pt>
                <c:pt idx="77">
                  <c:v>0.78732773099278219</c:v>
                </c:pt>
                <c:pt idx="78">
                  <c:v>0.78730761674792071</c:v>
                </c:pt>
                <c:pt idx="79">
                  <c:v>0.78732773099278219</c:v>
                </c:pt>
                <c:pt idx="80">
                  <c:v>0.78732773099278219</c:v>
                </c:pt>
                <c:pt idx="81">
                  <c:v>0.78730761674792071</c:v>
                </c:pt>
                <c:pt idx="82">
                  <c:v>0.78729324985036631</c:v>
                </c:pt>
                <c:pt idx="83">
                  <c:v>0.78730761674792071</c:v>
                </c:pt>
                <c:pt idx="84">
                  <c:v>0.78729324985036631</c:v>
                </c:pt>
                <c:pt idx="85">
                  <c:v>0.78729324985036631</c:v>
                </c:pt>
                <c:pt idx="86">
                  <c:v>0.78730761674792071</c:v>
                </c:pt>
                <c:pt idx="87">
                  <c:v>0.78730761674792071</c:v>
                </c:pt>
                <c:pt idx="88">
                  <c:v>0.78729324985036631</c:v>
                </c:pt>
                <c:pt idx="89">
                  <c:v>0.78729324985036631</c:v>
                </c:pt>
                <c:pt idx="90">
                  <c:v>0.78729324985036631</c:v>
                </c:pt>
                <c:pt idx="91">
                  <c:v>0.78730761674792071</c:v>
                </c:pt>
                <c:pt idx="92">
                  <c:v>0.78732773099278219</c:v>
                </c:pt>
                <c:pt idx="93">
                  <c:v>0.78730761674792071</c:v>
                </c:pt>
                <c:pt idx="94">
                  <c:v>0.78732773099278219</c:v>
                </c:pt>
                <c:pt idx="95">
                  <c:v>0.78732773099278219</c:v>
                </c:pt>
                <c:pt idx="96">
                  <c:v>0.78730761674792071</c:v>
                </c:pt>
                <c:pt idx="97">
                  <c:v>0.78723003966085248</c:v>
                </c:pt>
                <c:pt idx="98">
                  <c:v>0.78733635159354465</c:v>
                </c:pt>
                <c:pt idx="99">
                  <c:v>0.78752028777913208</c:v>
                </c:pt>
                <c:pt idx="100">
                  <c:v>0.78792284832244386</c:v>
                </c:pt>
                <c:pt idx="101">
                  <c:v>0.78812135427454522</c:v>
                </c:pt>
                <c:pt idx="102">
                  <c:v>0.7880925811575169</c:v>
                </c:pt>
                <c:pt idx="103">
                  <c:v>0.78848977412355969</c:v>
                </c:pt>
                <c:pt idx="104">
                  <c:v>0.78857615579836915</c:v>
                </c:pt>
                <c:pt idx="105">
                  <c:v>0.78868271060569117</c:v>
                </c:pt>
                <c:pt idx="106">
                  <c:v>0.78902554431706295</c:v>
                </c:pt>
                <c:pt idx="107">
                  <c:v>0.78989648690175684</c:v>
                </c:pt>
                <c:pt idx="108">
                  <c:v>0.7908843372151666</c:v>
                </c:pt>
                <c:pt idx="109">
                  <c:v>0.79276348344227032</c:v>
                </c:pt>
                <c:pt idx="110">
                  <c:v>0.79572016763044884</c:v>
                </c:pt>
                <c:pt idx="111">
                  <c:v>0.79905197933222216</c:v>
                </c:pt>
                <c:pt idx="112">
                  <c:v>0.80336696911737226</c:v>
                </c:pt>
                <c:pt idx="113">
                  <c:v>0.8080105427624269</c:v>
                </c:pt>
                <c:pt idx="114">
                  <c:v>0.81271701681432329</c:v>
                </c:pt>
                <c:pt idx="115">
                  <c:v>0.81761428633389688</c:v>
                </c:pt>
                <c:pt idx="116">
                  <c:v>0.82204858512144718</c:v>
                </c:pt>
                <c:pt idx="117">
                  <c:v>0.82616869016353844</c:v>
                </c:pt>
                <c:pt idx="118">
                  <c:v>0.83011901695423651</c:v>
                </c:pt>
                <c:pt idx="119">
                  <c:v>0.83390221177983503</c:v>
                </c:pt>
                <c:pt idx="120">
                  <c:v>0.83730590030592122</c:v>
                </c:pt>
                <c:pt idx="121">
                  <c:v>0.84107958488146473</c:v>
                </c:pt>
                <c:pt idx="122">
                  <c:v>0.84451617598975537</c:v>
                </c:pt>
                <c:pt idx="123">
                  <c:v>0.84778120325691098</c:v>
                </c:pt>
                <c:pt idx="124">
                  <c:v>0.85103123069936171</c:v>
                </c:pt>
                <c:pt idx="125">
                  <c:v>0.85383983410319941</c:v>
                </c:pt>
                <c:pt idx="126">
                  <c:v>0.85541729123792265</c:v>
                </c:pt>
                <c:pt idx="127">
                  <c:v>0.8569117608439748</c:v>
                </c:pt>
                <c:pt idx="128">
                  <c:v>0.85787456356480296</c:v>
                </c:pt>
                <c:pt idx="129">
                  <c:v>0.85882912989801663</c:v>
                </c:pt>
                <c:pt idx="130">
                  <c:v>0.85964291965396</c:v>
                </c:pt>
                <c:pt idx="131">
                  <c:v>0.86024423480989765</c:v>
                </c:pt>
                <c:pt idx="132">
                  <c:v>0.86090115026494307</c:v>
                </c:pt>
                <c:pt idx="133">
                  <c:v>0.86148419748925364</c:v>
                </c:pt>
                <c:pt idx="134">
                  <c:v>0.86202885087228476</c:v>
                </c:pt>
                <c:pt idx="135">
                  <c:v>0.86254799609149191</c:v>
                </c:pt>
                <c:pt idx="136">
                  <c:v>0.86299609433113411</c:v>
                </c:pt>
                <c:pt idx="137">
                  <c:v>0.86350301468068569</c:v>
                </c:pt>
                <c:pt idx="138">
                  <c:v>0.86393551092146847</c:v>
                </c:pt>
                <c:pt idx="139">
                  <c:v>0.86424461397896257</c:v>
                </c:pt>
                <c:pt idx="140">
                  <c:v>0.86449200279555505</c:v>
                </c:pt>
                <c:pt idx="141">
                  <c:v>0.86481765853207471</c:v>
                </c:pt>
                <c:pt idx="142">
                  <c:v>0.86513370117998156</c:v>
                </c:pt>
                <c:pt idx="143">
                  <c:v>0.86559337855665808</c:v>
                </c:pt>
                <c:pt idx="144">
                  <c:v>0.86600769351882134</c:v>
                </c:pt>
                <c:pt idx="145">
                  <c:v>0.86619373203024064</c:v>
                </c:pt>
                <c:pt idx="146">
                  <c:v>0.86644839756520797</c:v>
                </c:pt>
                <c:pt idx="147">
                  <c:v>0.86661169730880727</c:v>
                </c:pt>
                <c:pt idx="148">
                  <c:v>0.8668305834255241</c:v>
                </c:pt>
                <c:pt idx="149">
                  <c:v>0.86704627479475715</c:v>
                </c:pt>
                <c:pt idx="150">
                  <c:v>0.86720972507745286</c:v>
                </c:pt>
                <c:pt idx="151">
                  <c:v>0.86745170703854901</c:v>
                </c:pt>
                <c:pt idx="152">
                  <c:v>0.86769377920105661</c:v>
                </c:pt>
                <c:pt idx="153">
                  <c:v>0.86791303048679336</c:v>
                </c:pt>
                <c:pt idx="154">
                  <c:v>0.86810288987076623</c:v>
                </c:pt>
                <c:pt idx="155">
                  <c:v>0.86824368350295444</c:v>
                </c:pt>
                <c:pt idx="156">
                  <c:v>0.8684958785556528</c:v>
                </c:pt>
                <c:pt idx="157">
                  <c:v>0.86870556969277024</c:v>
                </c:pt>
                <c:pt idx="158">
                  <c:v>0.86898417030098662</c:v>
                </c:pt>
                <c:pt idx="159">
                  <c:v>0.86897761362157988</c:v>
                </c:pt>
                <c:pt idx="160">
                  <c:v>0.86903990474414883</c:v>
                </c:pt>
                <c:pt idx="161">
                  <c:v>0.86915466716327439</c:v>
                </c:pt>
                <c:pt idx="162">
                  <c:v>0.86935473005671737</c:v>
                </c:pt>
                <c:pt idx="163">
                  <c:v>0.86940721575288382</c:v>
                </c:pt>
                <c:pt idx="164">
                  <c:v>0.86952860513786079</c:v>
                </c:pt>
                <c:pt idx="165">
                  <c:v>0.86975504042097695</c:v>
                </c:pt>
                <c:pt idx="166">
                  <c:v>0.86981084091739858</c:v>
                </c:pt>
                <c:pt idx="167">
                  <c:v>0.86995857119842213</c:v>
                </c:pt>
                <c:pt idx="168">
                  <c:v>0.87003737438594986</c:v>
                </c:pt>
                <c:pt idx="169">
                  <c:v>0.87008006342708832</c:v>
                </c:pt>
                <c:pt idx="170">
                  <c:v>0.87035268250353381</c:v>
                </c:pt>
                <c:pt idx="171">
                  <c:v>0.87050053572851027</c:v>
                </c:pt>
                <c:pt idx="172">
                  <c:v>0.87035925304563844</c:v>
                </c:pt>
                <c:pt idx="173">
                  <c:v>0.87038225046479434</c:v>
                </c:pt>
                <c:pt idx="174">
                  <c:v>0.87055640012267343</c:v>
                </c:pt>
                <c:pt idx="175">
                  <c:v>0.87062212907059622</c:v>
                </c:pt>
                <c:pt idx="176">
                  <c:v>0.8708423693528039</c:v>
                </c:pt>
                <c:pt idx="177">
                  <c:v>0.87098704524834814</c:v>
                </c:pt>
                <c:pt idx="178">
                  <c:v>0.87086209599369824</c:v>
                </c:pt>
                <c:pt idx="179">
                  <c:v>0.87098704524834814</c:v>
                </c:pt>
                <c:pt idx="180">
                  <c:v>0.87115806724798184</c:v>
                </c:pt>
                <c:pt idx="181">
                  <c:v>0.87125675419102055</c:v>
                </c:pt>
                <c:pt idx="182">
                  <c:v>0.87121398801565797</c:v>
                </c:pt>
                <c:pt idx="183">
                  <c:v>0.87124688482474022</c:v>
                </c:pt>
                <c:pt idx="184">
                  <c:v>0.87133242429407254</c:v>
                </c:pt>
                <c:pt idx="185">
                  <c:v>0.87135545606791376</c:v>
                </c:pt>
                <c:pt idx="186">
                  <c:v>0.87138177909094217</c:v>
                </c:pt>
                <c:pt idx="187">
                  <c:v>0.87153973953756325</c:v>
                </c:pt>
                <c:pt idx="188">
                  <c:v>0.87144759129583205</c:v>
                </c:pt>
                <c:pt idx="189">
                  <c:v>0.87153315708866708</c:v>
                </c:pt>
                <c:pt idx="190">
                  <c:v>0.87163190079540931</c:v>
                </c:pt>
                <c:pt idx="191">
                  <c:v>0.87160227611433139</c:v>
                </c:pt>
                <c:pt idx="192">
                  <c:v>0.87165165133001998</c:v>
                </c:pt>
                <c:pt idx="193">
                  <c:v>0.87196774120097464</c:v>
                </c:pt>
                <c:pt idx="194">
                  <c:v>0.8720500813992168</c:v>
                </c:pt>
                <c:pt idx="195">
                  <c:v>0.87194139453090469</c:v>
                </c:pt>
                <c:pt idx="196">
                  <c:v>0.87190846268866018</c:v>
                </c:pt>
                <c:pt idx="197">
                  <c:v>0.87196115443376443</c:v>
                </c:pt>
                <c:pt idx="198">
                  <c:v>0.87202373140580325</c:v>
                </c:pt>
                <c:pt idx="199">
                  <c:v>0.8720402000270514</c:v>
                </c:pt>
                <c:pt idx="200">
                  <c:v>0.87212254936535505</c:v>
                </c:pt>
                <c:pt idx="201">
                  <c:v>0.87220490909163484</c:v>
                </c:pt>
                <c:pt idx="202">
                  <c:v>0.8720500813992168</c:v>
                </c:pt>
                <c:pt idx="203">
                  <c:v>0.87205996292094834</c:v>
                </c:pt>
                <c:pt idx="204">
                  <c:v>0.87215878636502264</c:v>
                </c:pt>
                <c:pt idx="205">
                  <c:v>0.87229716431969917</c:v>
                </c:pt>
                <c:pt idx="206">
                  <c:v>0.87231693499294893</c:v>
                </c:pt>
                <c:pt idx="207">
                  <c:v>0.8724784178980074</c:v>
                </c:pt>
                <c:pt idx="208">
                  <c:v>0.87248500988514244</c:v>
                </c:pt>
                <c:pt idx="209">
                  <c:v>0.87236636429486736</c:v>
                </c:pt>
                <c:pt idx="210">
                  <c:v>0.87253115565795725</c:v>
                </c:pt>
                <c:pt idx="211">
                  <c:v>0.87270587990504711</c:v>
                </c:pt>
                <c:pt idx="212">
                  <c:v>0.87263334718595953</c:v>
                </c:pt>
                <c:pt idx="213">
                  <c:v>0.87256411892029173</c:v>
                </c:pt>
                <c:pt idx="214">
                  <c:v>0.87274874393352742</c:v>
                </c:pt>
                <c:pt idx="215">
                  <c:v>0.87281139641861338</c:v>
                </c:pt>
                <c:pt idx="216">
                  <c:v>0.87280809876962007</c:v>
                </c:pt>
                <c:pt idx="217">
                  <c:v>0.87288065089210254</c:v>
                </c:pt>
                <c:pt idx="218">
                  <c:v>0.87278501569265443</c:v>
                </c:pt>
                <c:pt idx="219">
                  <c:v>0.87275533864905264</c:v>
                </c:pt>
                <c:pt idx="220">
                  <c:v>0.87288724693906328</c:v>
                </c:pt>
                <c:pt idx="221">
                  <c:v>0.87278831322515138</c:v>
                </c:pt>
                <c:pt idx="222">
                  <c:v>0.87286745899792106</c:v>
                </c:pt>
                <c:pt idx="223">
                  <c:v>0.8729235263874936</c:v>
                </c:pt>
                <c:pt idx="224">
                  <c:v>0.87307196328873637</c:v>
                </c:pt>
                <c:pt idx="225">
                  <c:v>0.87301258448257413</c:v>
                </c:pt>
                <c:pt idx="226">
                  <c:v>0.87299609132710354</c:v>
                </c:pt>
                <c:pt idx="227">
                  <c:v>0.87316434104403906</c:v>
                </c:pt>
                <c:pt idx="228">
                  <c:v>0.87323363292886469</c:v>
                </c:pt>
                <c:pt idx="229">
                  <c:v>0.87316104161367725</c:v>
                </c:pt>
                <c:pt idx="230">
                  <c:v>0.87341514648878005</c:v>
                </c:pt>
                <c:pt idx="231">
                  <c:v>0.87324683221589716</c:v>
                </c:pt>
                <c:pt idx="232">
                  <c:v>0.87326993160948807</c:v>
                </c:pt>
                <c:pt idx="233">
                  <c:v>0.87321713419483782</c:v>
                </c:pt>
                <c:pt idx="234">
                  <c:v>0.87325673185606589</c:v>
                </c:pt>
                <c:pt idx="235">
                  <c:v>0.87332603353495142</c:v>
                </c:pt>
                <c:pt idx="236">
                  <c:v>0.8733788397451564</c:v>
                </c:pt>
                <c:pt idx="237">
                  <c:v>0.87334913572712736</c:v>
                </c:pt>
                <c:pt idx="238">
                  <c:v>0.87337223873563818</c:v>
                </c:pt>
                <c:pt idx="239">
                  <c:v>0.87357359951071223</c:v>
                </c:pt>
                <c:pt idx="240">
                  <c:v>0.87361652047881511</c:v>
                </c:pt>
                <c:pt idx="241">
                  <c:v>0.87373869557632189</c:v>
                </c:pt>
                <c:pt idx="242">
                  <c:v>0.87364293478239397</c:v>
                </c:pt>
                <c:pt idx="243">
                  <c:v>0.87365284042127633</c:v>
                </c:pt>
                <c:pt idx="244">
                  <c:v>0.87378823252315752</c:v>
                </c:pt>
                <c:pt idx="245">
                  <c:v>0.87384768181153816</c:v>
                </c:pt>
                <c:pt idx="246">
                  <c:v>0.87377502230385695</c:v>
                </c:pt>
                <c:pt idx="247">
                  <c:v>0.87377832483367179</c:v>
                </c:pt>
                <c:pt idx="248">
                  <c:v>0.87376841729424815</c:v>
                </c:pt>
                <c:pt idx="249">
                  <c:v>0.87380474567244693</c:v>
                </c:pt>
                <c:pt idx="250">
                  <c:v>0.87388401459196552</c:v>
                </c:pt>
                <c:pt idx="251">
                  <c:v>0.87407231677724173</c:v>
                </c:pt>
                <c:pt idx="252">
                  <c:v>0.87421440517028792</c:v>
                </c:pt>
                <c:pt idx="253">
                  <c:v>0.87442924852631343</c:v>
                </c:pt>
                <c:pt idx="254">
                  <c:v>0.87476983706472611</c:v>
                </c:pt>
                <c:pt idx="255">
                  <c:v>0.87514038690157503</c:v>
                </c:pt>
                <c:pt idx="256">
                  <c:v>0.87546479002245647</c:v>
                </c:pt>
                <c:pt idx="257">
                  <c:v>0.87550121264391989</c:v>
                </c:pt>
                <c:pt idx="258">
                  <c:v>0.87569991712387973</c:v>
                </c:pt>
                <c:pt idx="259">
                  <c:v>0.87559724562164676</c:v>
                </c:pt>
                <c:pt idx="260">
                  <c:v>0.87574629017040362</c:v>
                </c:pt>
                <c:pt idx="261">
                  <c:v>0.87595832301878984</c:v>
                </c:pt>
                <c:pt idx="262">
                  <c:v>0.87596163657612847</c:v>
                </c:pt>
                <c:pt idx="263">
                  <c:v>0.87607430748860382</c:v>
                </c:pt>
                <c:pt idx="264">
                  <c:v>0.87630633797773383</c:v>
                </c:pt>
                <c:pt idx="265">
                  <c:v>0.8763461228751428</c:v>
                </c:pt>
                <c:pt idx="266">
                  <c:v>0.87647212430231924</c:v>
                </c:pt>
                <c:pt idx="267">
                  <c:v>0.87650860291612809</c:v>
                </c:pt>
                <c:pt idx="268">
                  <c:v>0.87655171661987308</c:v>
                </c:pt>
                <c:pt idx="269">
                  <c:v>0.87670429555023843</c:v>
                </c:pt>
                <c:pt idx="270">
                  <c:v>0.8767407870722852</c:v>
                </c:pt>
                <c:pt idx="271">
                  <c:v>0.87683036577425522</c:v>
                </c:pt>
                <c:pt idx="272">
                  <c:v>0.87693654895683171</c:v>
                </c:pt>
                <c:pt idx="273">
                  <c:v>0.87718216336198729</c:v>
                </c:pt>
                <c:pt idx="274">
                  <c:v>0.87745443801763823</c:v>
                </c:pt>
                <c:pt idx="275">
                  <c:v>0.87775672865046295</c:v>
                </c:pt>
                <c:pt idx="276">
                  <c:v>0.87802924157303008</c:v>
                </c:pt>
                <c:pt idx="277">
                  <c:v>0.87838168187355881</c:v>
                </c:pt>
                <c:pt idx="278">
                  <c:v>0.87881417802170603</c:v>
                </c:pt>
                <c:pt idx="279">
                  <c:v>0.87932022664222065</c:v>
                </c:pt>
                <c:pt idx="280">
                  <c:v>0.87939350276517259</c:v>
                </c:pt>
                <c:pt idx="281">
                  <c:v>0.87950010077820662</c:v>
                </c:pt>
                <c:pt idx="282">
                  <c:v>0.87944346843478638</c:v>
                </c:pt>
                <c:pt idx="283">
                  <c:v>0.87943680612640029</c:v>
                </c:pt>
                <c:pt idx="284">
                  <c:v>0.8793268877709095</c:v>
                </c:pt>
                <c:pt idx="285">
                  <c:v>0.87934354088752742</c:v>
                </c:pt>
                <c:pt idx="286">
                  <c:v>0.87967002703993213</c:v>
                </c:pt>
                <c:pt idx="287">
                  <c:v>0.87960005209200942</c:v>
                </c:pt>
                <c:pt idx="288">
                  <c:v>0.87965669790514323</c:v>
                </c:pt>
                <c:pt idx="289">
                  <c:v>0.87953674783159952</c:v>
                </c:pt>
                <c:pt idx="290">
                  <c:v>0.87949010648127679</c:v>
                </c:pt>
                <c:pt idx="291">
                  <c:v>0.87942681279022961</c:v>
                </c:pt>
                <c:pt idx="292">
                  <c:v>0.87941681960574802</c:v>
                </c:pt>
                <c:pt idx="293">
                  <c:v>0.87954674283653222</c:v>
                </c:pt>
                <c:pt idx="294">
                  <c:v>0.87974667480084712</c:v>
                </c:pt>
                <c:pt idx="295">
                  <c:v>0.87986666311984596</c:v>
                </c:pt>
                <c:pt idx="296">
                  <c:v>0.87976000575687108</c:v>
                </c:pt>
                <c:pt idx="297">
                  <c:v>0.87997333775602715</c:v>
                </c:pt>
                <c:pt idx="298">
                  <c:v>0.87988666329829213</c:v>
                </c:pt>
                <c:pt idx="299">
                  <c:v>0.87989666361524488</c:v>
                </c:pt>
                <c:pt idx="300">
                  <c:v>0.87999334117358996</c:v>
                </c:pt>
                <c:pt idx="301">
                  <c:v>0.87988666329829213</c:v>
                </c:pt>
                <c:pt idx="302">
                  <c:v>0.87994000007648909</c:v>
                </c:pt>
                <c:pt idx="303">
                  <c:v>0.88003001568337536</c:v>
                </c:pt>
                <c:pt idx="304">
                  <c:v>0.88000334311014683</c:v>
                </c:pt>
                <c:pt idx="305">
                  <c:v>0.88004668659003182</c:v>
                </c:pt>
                <c:pt idx="306">
                  <c:v>0.88008669848719512</c:v>
                </c:pt>
                <c:pt idx="307">
                  <c:v>0.88023676474579504</c:v>
                </c:pt>
                <c:pt idx="308">
                  <c:v>0.88029346533884656</c:v>
                </c:pt>
                <c:pt idx="309">
                  <c:v>0.88051697989317068</c:v>
                </c:pt>
                <c:pt idx="310">
                  <c:v>0.88058371534782276</c:v>
                </c:pt>
                <c:pt idx="311">
                  <c:v>0.88058371534782276</c:v>
                </c:pt>
                <c:pt idx="312">
                  <c:v>0.8806838311985935</c:v>
                </c:pt>
                <c:pt idx="313">
                  <c:v>0.88054701001169633</c:v>
                </c:pt>
                <c:pt idx="314">
                  <c:v>0.88060707435314134</c:v>
                </c:pt>
                <c:pt idx="315">
                  <c:v>0.88065045755902183</c:v>
                </c:pt>
                <c:pt idx="316">
                  <c:v>0.88057704149832716</c:v>
                </c:pt>
                <c:pt idx="317">
                  <c:v>0.88060707435314134</c:v>
                </c:pt>
                <c:pt idx="318">
                  <c:v>0.88081734265253242</c:v>
                </c:pt>
                <c:pt idx="319">
                  <c:v>0.88079731421092522</c:v>
                </c:pt>
                <c:pt idx="320">
                  <c:v>0.88077394846458368</c:v>
                </c:pt>
                <c:pt idx="321">
                  <c:v>0.88076059698127862</c:v>
                </c:pt>
                <c:pt idx="322">
                  <c:v>0.8808407099366411</c:v>
                </c:pt>
                <c:pt idx="323">
                  <c:v>0.88084404818768258</c:v>
                </c:pt>
                <c:pt idx="324">
                  <c:v>0.8808407099366411</c:v>
                </c:pt>
                <c:pt idx="325">
                  <c:v>0.88090747816854331</c:v>
                </c:pt>
                <c:pt idx="326">
                  <c:v>0.8811211819467778</c:v>
                </c:pt>
                <c:pt idx="327">
                  <c:v>0.88099762600593523</c:v>
                </c:pt>
                <c:pt idx="328">
                  <c:v>0.88102433884282905</c:v>
                </c:pt>
                <c:pt idx="329">
                  <c:v>0.88121469912639505</c:v>
                </c:pt>
                <c:pt idx="330">
                  <c:v>0.88110114427590458</c:v>
                </c:pt>
                <c:pt idx="331">
                  <c:v>0.88102099967904923</c:v>
                </c:pt>
                <c:pt idx="332">
                  <c:v>0.88124142075574186</c:v>
                </c:pt>
                <c:pt idx="333">
                  <c:v>0.88131491081772662</c:v>
                </c:pt>
                <c:pt idx="334">
                  <c:v>0.88144855008743728</c:v>
                </c:pt>
                <c:pt idx="335">
                  <c:v>0.88130488896359005</c:v>
                </c:pt>
                <c:pt idx="336">
                  <c:v>0.88139843218932845</c:v>
                </c:pt>
                <c:pt idx="337">
                  <c:v>0.88142850247139726</c:v>
                </c:pt>
                <c:pt idx="338">
                  <c:v>0.88149533022691373</c:v>
                </c:pt>
                <c:pt idx="339">
                  <c:v>0.88154545548516849</c:v>
                </c:pt>
                <c:pt idx="340">
                  <c:v>0.88162232160963583</c:v>
                </c:pt>
                <c:pt idx="341">
                  <c:v>0.88158221642774859</c:v>
                </c:pt>
                <c:pt idx="342">
                  <c:v>0.88163234828590542</c:v>
                </c:pt>
                <c:pt idx="343">
                  <c:v>0.88170922453144307</c:v>
                </c:pt>
                <c:pt idx="344">
                  <c:v>0.88189309534357319</c:v>
                </c:pt>
                <c:pt idx="345">
                  <c:v>0.88190646976419929</c:v>
                </c:pt>
                <c:pt idx="346">
                  <c:v>0.88197334593158816</c:v>
                </c:pt>
                <c:pt idx="347">
                  <c:v>0.88198337794096648</c:v>
                </c:pt>
                <c:pt idx="348">
                  <c:v>0.88199006603190022</c:v>
                </c:pt>
                <c:pt idx="349">
                  <c:v>0.88185631708383538</c:v>
                </c:pt>
                <c:pt idx="350">
                  <c:v>0.88226433609940658</c:v>
                </c:pt>
                <c:pt idx="351">
                  <c:v>0.88214725567309438</c:v>
                </c:pt>
                <c:pt idx="352">
                  <c:v>0.88224426369506581</c:v>
                </c:pt>
                <c:pt idx="353">
                  <c:v>0.88228106356901892</c:v>
                </c:pt>
                <c:pt idx="354">
                  <c:v>0.88239482159818117</c:v>
                </c:pt>
                <c:pt idx="355">
                  <c:v>0.8823847833369286</c:v>
                </c:pt>
                <c:pt idx="356">
                  <c:v>0.88240820618381099</c:v>
                </c:pt>
                <c:pt idx="357">
                  <c:v>0.88242493729722382</c:v>
                </c:pt>
                <c:pt idx="358">
                  <c:v>0.88245170796011385</c:v>
                </c:pt>
                <c:pt idx="359">
                  <c:v>0.88240820618381099</c:v>
                </c:pt>
                <c:pt idx="360">
                  <c:v>0.88227102703641491</c:v>
                </c:pt>
                <c:pt idx="361">
                  <c:v>0.88235466946841679</c:v>
                </c:pt>
                <c:pt idx="362">
                  <c:v>0.88233124851978972</c:v>
                </c:pt>
                <c:pt idx="363">
                  <c:v>0.88225095442873291</c:v>
                </c:pt>
                <c:pt idx="364">
                  <c:v>0.88232790273777673</c:v>
                </c:pt>
                <c:pt idx="365">
                  <c:v>0.88262239644166196</c:v>
                </c:pt>
                <c:pt idx="366">
                  <c:v>0.88265586994276235</c:v>
                </c:pt>
                <c:pt idx="367">
                  <c:v>0.88259561886167881</c:v>
                </c:pt>
                <c:pt idx="368">
                  <c:v>0.88240151385709642</c:v>
                </c:pt>
                <c:pt idx="369">
                  <c:v>0.88245170796011418</c:v>
                </c:pt>
                <c:pt idx="370">
                  <c:v>0.88259896599982968</c:v>
                </c:pt>
                <c:pt idx="371">
                  <c:v>0.88253202645832352</c:v>
                </c:pt>
                <c:pt idx="372">
                  <c:v>0.88253537327432918</c:v>
                </c:pt>
                <c:pt idx="373">
                  <c:v>0.88259561886167848</c:v>
                </c:pt>
                <c:pt idx="374">
                  <c:v>0.88265586994276268</c:v>
                </c:pt>
                <c:pt idx="375">
                  <c:v>0.88284000451395828</c:v>
                </c:pt>
                <c:pt idx="376">
                  <c:v>0.88274960476779429</c:v>
                </c:pt>
                <c:pt idx="377">
                  <c:v>0.88265921738613939</c:v>
                </c:pt>
                <c:pt idx="378">
                  <c:v>0.88263578563861433</c:v>
                </c:pt>
                <c:pt idx="379">
                  <c:v>0.88274960476779385</c:v>
                </c:pt>
                <c:pt idx="380">
                  <c:v>0.88300409490066711</c:v>
                </c:pt>
                <c:pt idx="381">
                  <c:v>0.88291032397730174</c:v>
                </c:pt>
                <c:pt idx="382">
                  <c:v>0.88292706780942787</c:v>
                </c:pt>
                <c:pt idx="383">
                  <c:v>0.88333574878625709</c:v>
                </c:pt>
                <c:pt idx="384">
                  <c:v>0.88344298562674417</c:v>
                </c:pt>
                <c:pt idx="385">
                  <c:v>0.88378156598891722</c:v>
                </c:pt>
                <c:pt idx="386">
                  <c:v>0.88393918228588297</c:v>
                </c:pt>
                <c:pt idx="387">
                  <c:v>0.88431157411568673</c:v>
                </c:pt>
                <c:pt idx="388">
                  <c:v>0.88447938664421089</c:v>
                </c:pt>
                <c:pt idx="389">
                  <c:v>0.88471439565668253</c:v>
                </c:pt>
                <c:pt idx="390">
                  <c:v>0.88484536543172732</c:v>
                </c:pt>
                <c:pt idx="391">
                  <c:v>0.88507714463916254</c:v>
                </c:pt>
                <c:pt idx="392">
                  <c:v>0.88524179071602149</c:v>
                </c:pt>
                <c:pt idx="393">
                  <c:v>0.88539303233841782</c:v>
                </c:pt>
                <c:pt idx="394">
                  <c:v>0.8855611190701177</c:v>
                </c:pt>
                <c:pt idx="395">
                  <c:v>0.88572588542521158</c:v>
                </c:pt>
                <c:pt idx="396">
                  <c:v>0.88605554100744477</c:v>
                </c:pt>
                <c:pt idx="397">
                  <c:v>0.88626754900359095</c:v>
                </c:pt>
                <c:pt idx="398">
                  <c:v>0.88649309218338357</c:v>
                </c:pt>
                <c:pt idx="399">
                  <c:v>0.88657053513166639</c:v>
                </c:pt>
                <c:pt idx="400">
                  <c:v>0.88688713505271433</c:v>
                </c:pt>
                <c:pt idx="401">
                  <c:v>0.88700842608160624</c:v>
                </c:pt>
                <c:pt idx="402">
                  <c:v>0.8870522310652712</c:v>
                </c:pt>
                <c:pt idx="403">
                  <c:v>0.88738254627037272</c:v>
                </c:pt>
                <c:pt idx="404">
                  <c:v>0.88740277498758335</c:v>
                </c:pt>
                <c:pt idx="405">
                  <c:v>0.887574743956693</c:v>
                </c:pt>
                <c:pt idx="406">
                  <c:v>0.88789857103549696</c:v>
                </c:pt>
                <c:pt idx="407">
                  <c:v>0.88798630136163914</c:v>
                </c:pt>
                <c:pt idx="408">
                  <c:v>0.88806729347884716</c:v>
                </c:pt>
                <c:pt idx="409">
                  <c:v>0.88824281025465124</c:v>
                </c:pt>
                <c:pt idx="410">
                  <c:v>0.88842175003920376</c:v>
                </c:pt>
                <c:pt idx="411">
                  <c:v>0.88848253299546209</c:v>
                </c:pt>
                <c:pt idx="412">
                  <c:v>0.88862100380107945</c:v>
                </c:pt>
                <c:pt idx="413">
                  <c:v>0.88866829311758255</c:v>
                </c:pt>
                <c:pt idx="414">
                  <c:v>0.89007838180563004</c:v>
                </c:pt>
                <c:pt idx="415">
                  <c:v>0.89110824434618352</c:v>
                </c:pt>
                <c:pt idx="416">
                  <c:v>0.8922042181274038</c:v>
                </c:pt>
                <c:pt idx="417">
                  <c:v>0.89301633021644289</c:v>
                </c:pt>
                <c:pt idx="418">
                  <c:v>0.89381581355135631</c:v>
                </c:pt>
                <c:pt idx="419">
                  <c:v>0.89466396926506919</c:v>
                </c:pt>
                <c:pt idx="420">
                  <c:v>0.89520953636072786</c:v>
                </c:pt>
                <c:pt idx="421">
                  <c:v>0.8960697060753261</c:v>
                </c:pt>
                <c:pt idx="422">
                  <c:v>0.89636350873181747</c:v>
                </c:pt>
                <c:pt idx="423">
                  <c:v>0.89721489590446257</c:v>
                </c:pt>
                <c:pt idx="424">
                  <c:v>0.8974441684447928</c:v>
                </c:pt>
                <c:pt idx="425">
                  <c:v>0.89803995831454497</c:v>
                </c:pt>
                <c:pt idx="426">
                  <c:v>0.89855399441123385</c:v>
                </c:pt>
                <c:pt idx="427">
                  <c:v>0.89878029481142618</c:v>
                </c:pt>
                <c:pt idx="428">
                  <c:v>0.89926400988200539</c:v>
                </c:pt>
                <c:pt idx="429">
                  <c:v>0.89975150708429064</c:v>
                </c:pt>
                <c:pt idx="430">
                  <c:v>0.89999538807407065</c:v>
                </c:pt>
                <c:pt idx="431">
                  <c:v>0.9004627870217935</c:v>
                </c:pt>
                <c:pt idx="432">
                  <c:v>0.90082042855667632</c:v>
                </c:pt>
                <c:pt idx="433">
                  <c:v>0.9011644936126294</c:v>
                </c:pt>
                <c:pt idx="434">
                  <c:v>0.90125742127439967</c:v>
                </c:pt>
                <c:pt idx="435">
                  <c:v>0.90167058801393041</c:v>
                </c:pt>
                <c:pt idx="436">
                  <c:v>0.90200474940410713</c:v>
                </c:pt>
                <c:pt idx="437">
                  <c:v>0.90238734327266401</c:v>
                </c:pt>
                <c:pt idx="438">
                  <c:v>0.90247354297194737</c:v>
                </c:pt>
                <c:pt idx="439">
                  <c:v>0.90271496065423873</c:v>
                </c:pt>
                <c:pt idx="440">
                  <c:v>0.90302203057993047</c:v>
                </c:pt>
                <c:pt idx="441">
                  <c:v>0.90345354421762303</c:v>
                </c:pt>
                <c:pt idx="442">
                  <c:v>0.90351915840511499</c:v>
                </c:pt>
                <c:pt idx="443">
                  <c:v>0.90381622856562793</c:v>
                </c:pt>
                <c:pt idx="444">
                  <c:v>0.90405466989969385</c:v>
                </c:pt>
                <c:pt idx="445">
                  <c:v>0.90449030138126796</c:v>
                </c:pt>
                <c:pt idx="446">
                  <c:v>0.90453872218722509</c:v>
                </c:pt>
                <c:pt idx="447">
                  <c:v>0.90494697803018986</c:v>
                </c:pt>
                <c:pt idx="448">
                  <c:v>0.90514081269320601</c:v>
                </c:pt>
                <c:pt idx="449">
                  <c:v>0.90524121315559047</c:v>
                </c:pt>
                <c:pt idx="450">
                  <c:v>0.90542127882783929</c:v>
                </c:pt>
                <c:pt idx="451">
                  <c:v>0.9055425038174586</c:v>
                </c:pt>
                <c:pt idx="452">
                  <c:v>0.9056152492184224</c:v>
                </c:pt>
                <c:pt idx="453">
                  <c:v>0.90581967093508076</c:v>
                </c:pt>
                <c:pt idx="454">
                  <c:v>0.90588551477856971</c:v>
                </c:pt>
                <c:pt idx="455">
                  <c:v>0.90613855323675518</c:v>
                </c:pt>
                <c:pt idx="456">
                  <c:v>0.90631192173347908</c:v>
                </c:pt>
                <c:pt idx="457">
                  <c:v>0.90665879167862384</c:v>
                </c:pt>
                <c:pt idx="458">
                  <c:v>0.90667613983072981</c:v>
                </c:pt>
                <c:pt idx="459">
                  <c:v>0.90678717850506829</c:v>
                </c:pt>
                <c:pt idx="460">
                  <c:v>0.9068878229951064</c:v>
                </c:pt>
                <c:pt idx="461">
                  <c:v>0.90704749658855122</c:v>
                </c:pt>
                <c:pt idx="462">
                  <c:v>0.90723498742591169</c:v>
                </c:pt>
                <c:pt idx="463">
                  <c:v>0.9073773761575189</c:v>
                </c:pt>
                <c:pt idx="464">
                  <c:v>0.90751632076416588</c:v>
                </c:pt>
                <c:pt idx="465">
                  <c:v>0.90779081987091448</c:v>
                </c:pt>
                <c:pt idx="466">
                  <c:v>0.9080515229292947</c:v>
                </c:pt>
                <c:pt idx="467">
                  <c:v>0.90791942088201849</c:v>
                </c:pt>
                <c:pt idx="468">
                  <c:v>0.90824276873986953</c:v>
                </c:pt>
                <c:pt idx="469">
                  <c:v>0.90816626395957822</c:v>
                </c:pt>
                <c:pt idx="470">
                  <c:v>0.90831928212965762</c:v>
                </c:pt>
                <c:pt idx="471">
                  <c:v>0.90858366737285678</c:v>
                </c:pt>
                <c:pt idx="472">
                  <c:v>0.90853843629379294</c:v>
                </c:pt>
                <c:pt idx="473">
                  <c:v>0.90857322916455285</c:v>
                </c:pt>
                <c:pt idx="474">
                  <c:v>0.90881334849020479</c:v>
                </c:pt>
                <c:pt idx="475">
                  <c:v>0.90872981911093631</c:v>
                </c:pt>
                <c:pt idx="476">
                  <c:v>0.90893866179106853</c:v>
                </c:pt>
                <c:pt idx="477">
                  <c:v>0.90896303094662934</c:v>
                </c:pt>
                <c:pt idx="478">
                  <c:v>0.90895954958525738</c:v>
                </c:pt>
                <c:pt idx="479">
                  <c:v>0.90916846279839514</c:v>
                </c:pt>
                <c:pt idx="480">
                  <c:v>0.90916149799128432</c:v>
                </c:pt>
                <c:pt idx="481">
                  <c:v>0.90931474021347047</c:v>
                </c:pt>
                <c:pt idx="482">
                  <c:v>0.9093948578346176</c:v>
                </c:pt>
                <c:pt idx="483">
                  <c:v>0.90952027826030202</c:v>
                </c:pt>
                <c:pt idx="484">
                  <c:v>0.90953769959133268</c:v>
                </c:pt>
                <c:pt idx="485">
                  <c:v>0.90970496705191417</c:v>
                </c:pt>
                <c:pt idx="486">
                  <c:v>0.91014772711236647</c:v>
                </c:pt>
                <c:pt idx="487">
                  <c:v>0.90987576163895567</c:v>
                </c:pt>
                <c:pt idx="488">
                  <c:v>0.91008146910920418</c:v>
                </c:pt>
                <c:pt idx="489">
                  <c:v>0.91021050379646617</c:v>
                </c:pt>
                <c:pt idx="490">
                  <c:v>0.9103570052216291</c:v>
                </c:pt>
                <c:pt idx="491">
                  <c:v>0.91053494215929742</c:v>
                </c:pt>
                <c:pt idx="492">
                  <c:v>0.91066755282879464</c:v>
                </c:pt>
                <c:pt idx="493">
                  <c:v>0.91102363537681641</c:v>
                </c:pt>
                <c:pt idx="494">
                  <c:v>0.91093634303822479</c:v>
                </c:pt>
                <c:pt idx="495">
                  <c:v>0.91093634303822479</c:v>
                </c:pt>
                <c:pt idx="496">
                  <c:v>0.9110830005499021</c:v>
                </c:pt>
                <c:pt idx="497">
                  <c:v>0.91115284854615264</c:v>
                </c:pt>
                <c:pt idx="498">
                  <c:v>0.91111443126303215</c:v>
                </c:pt>
                <c:pt idx="499">
                  <c:v>0.91136942279888222</c:v>
                </c:pt>
                <c:pt idx="500">
                  <c:v>0.91137990394233881</c:v>
                </c:pt>
                <c:pt idx="501">
                  <c:v>0.91148821852056972</c:v>
                </c:pt>
                <c:pt idx="502">
                  <c:v>0.91145327645526708</c:v>
                </c:pt>
                <c:pt idx="503">
                  <c:v>0.91149171282551877</c:v>
                </c:pt>
                <c:pt idx="504">
                  <c:v>0.9115511187476496</c:v>
                </c:pt>
                <c:pt idx="505">
                  <c:v>0.91151267903100774</c:v>
                </c:pt>
                <c:pt idx="506">
                  <c:v>0.9115685920619836</c:v>
                </c:pt>
                <c:pt idx="507">
                  <c:v>0.91166295569139111</c:v>
                </c:pt>
                <c:pt idx="508">
                  <c:v>0.91158257103560181</c:v>
                </c:pt>
                <c:pt idx="509">
                  <c:v>0.91168392715887681</c:v>
                </c:pt>
                <c:pt idx="510">
                  <c:v>0.91191115936864364</c:v>
                </c:pt>
                <c:pt idx="511">
                  <c:v>0.91187619564307476</c:v>
                </c:pt>
                <c:pt idx="512">
                  <c:v>0.91201256430050182</c:v>
                </c:pt>
                <c:pt idx="513">
                  <c:v>0.91184822595195891</c:v>
                </c:pt>
                <c:pt idx="514">
                  <c:v>0.91174334981649996</c:v>
                </c:pt>
                <c:pt idx="515">
                  <c:v>0.91187969193504581</c:v>
                </c:pt>
                <c:pt idx="516">
                  <c:v>0.91185871445182565</c:v>
                </c:pt>
                <c:pt idx="517">
                  <c:v>0.91179578586994181</c:v>
                </c:pt>
                <c:pt idx="518">
                  <c:v>0.91172587202719158</c:v>
                </c:pt>
                <c:pt idx="519">
                  <c:v>0.9117573323702014</c:v>
                </c:pt>
                <c:pt idx="520">
                  <c:v>0.91187619564307476</c:v>
                </c:pt>
                <c:pt idx="521">
                  <c:v>0.91198109219246759</c:v>
                </c:pt>
                <c:pt idx="522">
                  <c:v>0.91185172210067389</c:v>
                </c:pt>
                <c:pt idx="523">
                  <c:v>0.91181326544964258</c:v>
                </c:pt>
                <c:pt idx="524">
                  <c:v>0.91183424153616055</c:v>
                </c:pt>
                <c:pt idx="525">
                  <c:v>0.91189717366351941</c:v>
                </c:pt>
                <c:pt idx="526">
                  <c:v>0.91196710505458445</c:v>
                </c:pt>
                <c:pt idx="527">
                  <c:v>0.91191465583969555</c:v>
                </c:pt>
                <c:pt idx="528">
                  <c:v>0.91185172210067389</c:v>
                </c:pt>
                <c:pt idx="529">
                  <c:v>0.91176432375447303</c:v>
                </c:pt>
                <c:pt idx="530">
                  <c:v>0.91191465583969555</c:v>
                </c:pt>
                <c:pt idx="531">
                  <c:v>0.91194612488506954</c:v>
                </c:pt>
                <c:pt idx="532">
                  <c:v>0.91176432375447303</c:v>
                </c:pt>
                <c:pt idx="533">
                  <c:v>0.91192864190299217</c:v>
                </c:pt>
                <c:pt idx="534">
                  <c:v>0.91199857651781646</c:v>
                </c:pt>
                <c:pt idx="535">
                  <c:v>0.91203004943187627</c:v>
                </c:pt>
                <c:pt idx="536">
                  <c:v>0.91206152379684535</c:v>
                </c:pt>
                <c:pt idx="537">
                  <c:v>0.91186570687460344</c:v>
                </c:pt>
                <c:pt idx="538">
                  <c:v>0.91175034105754449</c:v>
                </c:pt>
                <c:pt idx="539">
                  <c:v>0.91196360831489021</c:v>
                </c:pt>
                <c:pt idx="540">
                  <c:v>0.91192864190299217</c:v>
                </c:pt>
                <c:pt idx="541">
                  <c:v>0.91188318824492498</c:v>
                </c:pt>
                <c:pt idx="542">
                  <c:v>0.91191115936864364</c:v>
                </c:pt>
                <c:pt idx="543">
                  <c:v>0.91191115936864364</c:v>
                </c:pt>
                <c:pt idx="544">
                  <c:v>0.91189717366351941</c:v>
                </c:pt>
                <c:pt idx="545">
                  <c:v>0.91185172210067389</c:v>
                </c:pt>
                <c:pt idx="546">
                  <c:v>0.91183424153616055</c:v>
                </c:pt>
                <c:pt idx="547">
                  <c:v>0.91185871445182565</c:v>
                </c:pt>
                <c:pt idx="548">
                  <c:v>0.91181326544964258</c:v>
                </c:pt>
                <c:pt idx="549">
                  <c:v>0.91184822595195891</c:v>
                </c:pt>
                <c:pt idx="550">
                  <c:v>0.91173286308920742</c:v>
                </c:pt>
                <c:pt idx="551">
                  <c:v>0.91182724943569859</c:v>
                </c:pt>
                <c:pt idx="552">
                  <c:v>0.91184822595195891</c:v>
                </c:pt>
                <c:pt idx="553">
                  <c:v>0.91189717366351941</c:v>
                </c:pt>
                <c:pt idx="554">
                  <c:v>0.91194262825283523</c:v>
                </c:pt>
                <c:pt idx="555">
                  <c:v>0.91191465583969555</c:v>
                </c:pt>
                <c:pt idx="556">
                  <c:v>0.91187969193504581</c:v>
                </c:pt>
                <c:pt idx="557">
                  <c:v>0.91193563504209507</c:v>
                </c:pt>
                <c:pt idx="558">
                  <c:v>0.91177830673786175</c:v>
                </c:pt>
                <c:pt idx="559">
                  <c:v>0.91170140387406051</c:v>
                </c:pt>
                <c:pt idx="560">
                  <c:v>0.91175383670492116</c:v>
                </c:pt>
                <c:pt idx="561">
                  <c:v>0.91160004515532533</c:v>
                </c:pt>
                <c:pt idx="562">
                  <c:v>0.9115616026825587</c:v>
                </c:pt>
                <c:pt idx="563">
                  <c:v>0.91133448681691154</c:v>
                </c:pt>
                <c:pt idx="564">
                  <c:v>0.9112785929667524</c:v>
                </c:pt>
                <c:pt idx="565">
                  <c:v>0.91131352608643768</c:v>
                </c:pt>
                <c:pt idx="566">
                  <c:v>0.91137291649547714</c:v>
                </c:pt>
                <c:pt idx="567">
                  <c:v>0.9113833976926059</c:v>
                </c:pt>
                <c:pt idx="568">
                  <c:v>0.91148472423351556</c:v>
                </c:pt>
                <c:pt idx="569">
                  <c:v>0.9113764102099623</c:v>
                </c:pt>
                <c:pt idx="570">
                  <c:v>0.91143231207498221</c:v>
                </c:pt>
                <c:pt idx="571">
                  <c:v>0.91141484225013247</c:v>
                </c:pt>
                <c:pt idx="572">
                  <c:v>0.91142532409136501</c:v>
                </c:pt>
                <c:pt idx="573">
                  <c:v>0.91140436056993046</c:v>
                </c:pt>
                <c:pt idx="574">
                  <c:v>0.9115685920619836</c:v>
                </c:pt>
                <c:pt idx="575">
                  <c:v>0.91143580609363006</c:v>
                </c:pt>
                <c:pt idx="576">
                  <c:v>0.91154063497381077</c:v>
                </c:pt>
                <c:pt idx="577">
                  <c:v>0.91138689146076501</c:v>
                </c:pt>
                <c:pt idx="578">
                  <c:v>0.91136592912017866</c:v>
                </c:pt>
                <c:pt idx="579">
                  <c:v>0.91122619664114934</c:v>
                </c:pt>
                <c:pt idx="580">
                  <c:v>0.91133099331710965</c:v>
                </c:pt>
                <c:pt idx="581">
                  <c:v>0.91129605930299051</c:v>
                </c:pt>
                <c:pt idx="582">
                  <c:v>0.91115284854615264</c:v>
                </c:pt>
                <c:pt idx="583">
                  <c:v>0.91103760318795113</c:v>
                </c:pt>
                <c:pt idx="584">
                  <c:v>0.91113538587648846</c:v>
                </c:pt>
                <c:pt idx="585">
                  <c:v>0.91112141606265362</c:v>
                </c:pt>
                <c:pt idx="586">
                  <c:v>0.91130653931939309</c:v>
                </c:pt>
                <c:pt idx="587">
                  <c:v>0.91148821852056972</c:v>
                </c:pt>
                <c:pt idx="588">
                  <c:v>0.91134147387018449</c:v>
                </c:pt>
                <c:pt idx="589">
                  <c:v>0.91141484225013247</c:v>
                </c:pt>
                <c:pt idx="590">
                  <c:v>0.91133448681691154</c:v>
                </c:pt>
                <c:pt idx="591">
                  <c:v>0.91128557944758348</c:v>
                </c:pt>
                <c:pt idx="592">
                  <c:v>0.91113887837465457</c:v>
                </c:pt>
                <c:pt idx="593">
                  <c:v>0.91120873209360442</c:v>
                </c:pt>
                <c:pt idx="594">
                  <c:v>0.91139387905075664</c:v>
                </c:pt>
                <c:pt idx="595">
                  <c:v>0.91141833617931733</c:v>
                </c:pt>
                <c:pt idx="596">
                  <c:v>0.91151966790933359</c:v>
                </c:pt>
                <c:pt idx="597">
                  <c:v>0.9115056902242642</c:v>
                </c:pt>
                <c:pt idx="598">
                  <c:v>0.91138689146076435</c:v>
                </c:pt>
                <c:pt idx="599">
                  <c:v>0.91140436056993046</c:v>
                </c:pt>
                <c:pt idx="600">
                  <c:v>0.91150918461868868</c:v>
                </c:pt>
                <c:pt idx="601">
                  <c:v>0.91155810801969239</c:v>
                </c:pt>
                <c:pt idx="602">
                  <c:v>0.91155810801969195</c:v>
                </c:pt>
                <c:pt idx="603">
                  <c:v>0.91155810801969239</c:v>
                </c:pt>
                <c:pt idx="604">
                  <c:v>0.91150918461868868</c:v>
                </c:pt>
                <c:pt idx="605">
                  <c:v>0.91148821852056972</c:v>
                </c:pt>
                <c:pt idx="606">
                  <c:v>0.91142532409136501</c:v>
                </c:pt>
                <c:pt idx="607">
                  <c:v>0.91139387905075619</c:v>
                </c:pt>
                <c:pt idx="608">
                  <c:v>0.91139387905075619</c:v>
                </c:pt>
                <c:pt idx="609">
                  <c:v>0.9113764102099623</c:v>
                </c:pt>
                <c:pt idx="610">
                  <c:v>0.91137990394233881</c:v>
                </c:pt>
                <c:pt idx="611">
                  <c:v>0.91134147387018505</c:v>
                </c:pt>
                <c:pt idx="612">
                  <c:v>0.9115056902242642</c:v>
                </c:pt>
                <c:pt idx="613">
                  <c:v>0.91145677058127483</c:v>
                </c:pt>
                <c:pt idx="614">
                  <c:v>0.91141134833884008</c:v>
                </c:pt>
                <c:pt idx="615">
                  <c:v>0.91135894181644328</c:v>
                </c:pt>
                <c:pt idx="616">
                  <c:v>0.91126112707770879</c:v>
                </c:pt>
                <c:pt idx="617">
                  <c:v>0.91135894181644328</c:v>
                </c:pt>
                <c:pt idx="618">
                  <c:v>0.9114952071483623</c:v>
                </c:pt>
                <c:pt idx="619">
                  <c:v>0.91152665685924161</c:v>
                </c:pt>
                <c:pt idx="620">
                  <c:v>0.91161052984193858</c:v>
                </c:pt>
                <c:pt idx="621">
                  <c:v>0.9114952071483623</c:v>
                </c:pt>
                <c:pt idx="622">
                  <c:v>0.91151267903100752</c:v>
                </c:pt>
                <c:pt idx="623">
                  <c:v>0.91137990394233881</c:v>
                </c:pt>
                <c:pt idx="624">
                  <c:v>0.91128557944758393</c:v>
                </c:pt>
                <c:pt idx="625">
                  <c:v>0.91151267903100752</c:v>
                </c:pt>
                <c:pt idx="626">
                  <c:v>0.9115650973633227</c:v>
                </c:pt>
                <c:pt idx="627">
                  <c:v>0.91157558151299711</c:v>
                </c:pt>
                <c:pt idx="628">
                  <c:v>0.91136942279888222</c:v>
                </c:pt>
                <c:pt idx="629">
                  <c:v>0.9116175197225076</c:v>
                </c:pt>
                <c:pt idx="630">
                  <c:v>0.91157558151299711</c:v>
                </c:pt>
                <c:pt idx="631">
                  <c:v>0.91151966790933359</c:v>
                </c:pt>
                <c:pt idx="632">
                  <c:v>0.91140785444543859</c:v>
                </c:pt>
                <c:pt idx="633">
                  <c:v>0.91159655029558462</c:v>
                </c:pt>
                <c:pt idx="634">
                  <c:v>0.91173985422283288</c:v>
                </c:pt>
                <c:pt idx="635">
                  <c:v>0.91172587202719158</c:v>
                </c:pt>
                <c:pt idx="636">
                  <c:v>0.91194262825283523</c:v>
                </c:pt>
                <c:pt idx="637">
                  <c:v>0.91182375341232536</c:v>
                </c:pt>
                <c:pt idx="638">
                  <c:v>0.9118202574068589</c:v>
                </c:pt>
                <c:pt idx="639">
                  <c:v>0.91181676141929791</c:v>
                </c:pt>
                <c:pt idx="640">
                  <c:v>0.91200557037333585</c:v>
                </c:pt>
                <c:pt idx="641">
                  <c:v>0.91202655236977703</c:v>
                </c:pt>
                <c:pt idx="642">
                  <c:v>0.91184822595195891</c:v>
                </c:pt>
                <c:pt idx="643">
                  <c:v>0.91221891738828031</c:v>
                </c:pt>
                <c:pt idx="644">
                  <c:v>0.9120230553255898</c:v>
                </c:pt>
                <c:pt idx="645">
                  <c:v>0.91207901018212911</c:v>
                </c:pt>
                <c:pt idx="646">
                  <c:v>0.91211048680423668</c:v>
                </c:pt>
                <c:pt idx="647">
                  <c:v>0.91222591350111104</c:v>
                </c:pt>
                <c:pt idx="648">
                  <c:v>0.91240783759555621</c:v>
                </c:pt>
                <c:pt idx="649">
                  <c:v>0.91210698933012158</c:v>
                </c:pt>
                <c:pt idx="650">
                  <c:v>0.912180440048871</c:v>
                </c:pt>
                <c:pt idx="651">
                  <c:v>0.91223290968561821</c:v>
                </c:pt>
                <c:pt idx="652">
                  <c:v>0.9122608951404193</c:v>
                </c:pt>
                <c:pt idx="653">
                  <c:v>0.91245332619180142</c:v>
                </c:pt>
                <c:pt idx="654">
                  <c:v>0.9122853833541712</c:v>
                </c:pt>
                <c:pt idx="655">
                  <c:v>0.91258631022934333</c:v>
                </c:pt>
                <c:pt idx="656">
                  <c:v>0.91236235202861726</c:v>
                </c:pt>
                <c:pt idx="657">
                  <c:v>0.91254431247322099</c:v>
                </c:pt>
                <c:pt idx="658">
                  <c:v>0.91289437268238238</c:v>
                </c:pt>
                <c:pt idx="659">
                  <c:v>0.91283835099563515</c:v>
                </c:pt>
                <c:pt idx="660">
                  <c:v>0.91272982204573339</c:v>
                </c:pt>
                <c:pt idx="661">
                  <c:v>0.91322709605672503</c:v>
                </c:pt>
                <c:pt idx="662">
                  <c:v>0.91318155592359906</c:v>
                </c:pt>
                <c:pt idx="663">
                  <c:v>0.91331818542480281</c:v>
                </c:pt>
                <c:pt idx="664">
                  <c:v>0.91313952157019085</c:v>
                </c:pt>
                <c:pt idx="665">
                  <c:v>0.91326913579545466</c:v>
                </c:pt>
                <c:pt idx="666">
                  <c:v>0.91323410250032255</c:v>
                </c:pt>
                <c:pt idx="667">
                  <c:v>0.91306246530170321</c:v>
                </c:pt>
                <c:pt idx="668">
                  <c:v>0.91332168910441391</c:v>
                </c:pt>
                <c:pt idx="669">
                  <c:v>0.91320958026188459</c:v>
                </c:pt>
                <c:pt idx="670">
                  <c:v>0.91320958026188515</c:v>
                </c:pt>
                <c:pt idx="671">
                  <c:v>0.91326212899280623</c:v>
                </c:pt>
                <c:pt idx="672">
                  <c:v>0.91327964613407608</c:v>
                </c:pt>
                <c:pt idx="673">
                  <c:v>0.9135354475178088</c:v>
                </c:pt>
                <c:pt idx="674">
                  <c:v>0.91360905194372311</c:v>
                </c:pt>
                <c:pt idx="675">
                  <c:v>0.91369668658989711</c:v>
                </c:pt>
                <c:pt idx="676">
                  <c:v>0.91387900262648247</c:v>
                </c:pt>
                <c:pt idx="677">
                  <c:v>0.91363709380883451</c:v>
                </c:pt>
                <c:pt idx="678">
                  <c:v>0.91378082641495328</c:v>
                </c:pt>
                <c:pt idx="679">
                  <c:v>0.91376329643120957</c:v>
                </c:pt>
                <c:pt idx="680">
                  <c:v>0.9139245892286989</c:v>
                </c:pt>
                <c:pt idx="681">
                  <c:v>0.91356348636502971</c:v>
                </c:pt>
                <c:pt idx="682">
                  <c:v>0.91357049625646125</c:v>
                </c:pt>
                <c:pt idx="683">
                  <c:v>0.91395615096356664</c:v>
                </c:pt>
                <c:pt idx="684">
                  <c:v>0.91393510964521152</c:v>
                </c:pt>
                <c:pt idx="685">
                  <c:v>0.91393160282173247</c:v>
                </c:pt>
                <c:pt idx="686">
                  <c:v>0.91408592006078915</c:v>
                </c:pt>
                <c:pt idx="687">
                  <c:v>0.91427535697591988</c:v>
                </c:pt>
                <c:pt idx="688">
                  <c:v>0.91412450480914131</c:v>
                </c:pt>
                <c:pt idx="689">
                  <c:v>0.91431044364120539</c:v>
                </c:pt>
                <c:pt idx="690">
                  <c:v>0.9141806319634822</c:v>
                </c:pt>
                <c:pt idx="691">
                  <c:v>0.91387549609058993</c:v>
                </c:pt>
                <c:pt idx="692">
                  <c:v>0.91395615096356697</c:v>
                </c:pt>
                <c:pt idx="693">
                  <c:v>0.91415607576701519</c:v>
                </c:pt>
                <c:pt idx="694">
                  <c:v>0.91412099701484084</c:v>
                </c:pt>
                <c:pt idx="695">
                  <c:v>0.91404383008928614</c:v>
                </c:pt>
                <c:pt idx="696">
                  <c:v>0.91408942767528178</c:v>
                </c:pt>
                <c:pt idx="697">
                  <c:v>0.91413502829992943</c:v>
                </c:pt>
                <c:pt idx="698">
                  <c:v>0.91410345831305684</c:v>
                </c:pt>
                <c:pt idx="699">
                  <c:v>0.91419115631742831</c:v>
                </c:pt>
                <c:pt idx="700">
                  <c:v>0.91429640875924767</c:v>
                </c:pt>
                <c:pt idx="701">
                  <c:v>0.9143314965037671</c:v>
                </c:pt>
                <c:pt idx="702">
                  <c:v>0.91462279421940051</c:v>
                </c:pt>
                <c:pt idx="703">
                  <c:v>0.91467194099250726</c:v>
                </c:pt>
                <c:pt idx="704">
                  <c:v>0.91458418137238007</c:v>
                </c:pt>
                <c:pt idx="705">
                  <c:v>0.91474566776703059</c:v>
                </c:pt>
                <c:pt idx="706">
                  <c:v>0.91461577353978563</c:v>
                </c:pt>
                <c:pt idx="707">
                  <c:v>0.91453855081515589</c:v>
                </c:pt>
                <c:pt idx="708">
                  <c:v>0.91480535716093314</c:v>
                </c:pt>
                <c:pt idx="709">
                  <c:v>0.91471406960591506</c:v>
                </c:pt>
                <c:pt idx="710">
                  <c:v>0.91467194099250726</c:v>
                </c:pt>
                <c:pt idx="711">
                  <c:v>0.91488612168157479</c:v>
                </c:pt>
                <c:pt idx="712">
                  <c:v>0.91493177540665171</c:v>
                </c:pt>
                <c:pt idx="713">
                  <c:v>0.91491772778249736</c:v>
                </c:pt>
                <c:pt idx="714">
                  <c:v>0.91492475155855979</c:v>
                </c:pt>
                <c:pt idx="715">
                  <c:v>0.91493879932677669</c:v>
                </c:pt>
                <c:pt idx="716">
                  <c:v>0.91503362929901855</c:v>
                </c:pt>
                <c:pt idx="717">
                  <c:v>0.91511442074287475</c:v>
                </c:pt>
                <c:pt idx="718">
                  <c:v>0.91516360280900022</c:v>
                </c:pt>
                <c:pt idx="719">
                  <c:v>0.91514955042981005</c:v>
                </c:pt>
                <c:pt idx="720">
                  <c:v>0.91519522171609857</c:v>
                </c:pt>
                <c:pt idx="721">
                  <c:v>0.91536388053604123</c:v>
                </c:pt>
                <c:pt idx="722">
                  <c:v>0.91538496580785844</c:v>
                </c:pt>
                <c:pt idx="723">
                  <c:v>0.91519873501808002</c:v>
                </c:pt>
                <c:pt idx="724">
                  <c:v>0.91534630997180355</c:v>
                </c:pt>
                <c:pt idx="725">
                  <c:v>0.91528305967090684</c:v>
                </c:pt>
                <c:pt idx="726">
                  <c:v>0.91529008719379312</c:v>
                </c:pt>
                <c:pt idx="727">
                  <c:v>0.91541659493213401</c:v>
                </c:pt>
                <c:pt idx="728">
                  <c:v>0.91541659493213401</c:v>
                </c:pt>
                <c:pt idx="729">
                  <c:v>0.91559936957200938</c:v>
                </c:pt>
                <c:pt idx="730">
                  <c:v>0.91543065278931757</c:v>
                </c:pt>
                <c:pt idx="731">
                  <c:v>0.91539199437597962</c:v>
                </c:pt>
                <c:pt idx="732">
                  <c:v>0.91555718648237849</c:v>
                </c:pt>
                <c:pt idx="733">
                  <c:v>0.91550797615898316</c:v>
                </c:pt>
                <c:pt idx="734">
                  <c:v>0.91545174011582442</c:v>
                </c:pt>
                <c:pt idx="735">
                  <c:v>0.91559936957200938</c:v>
                </c:pt>
                <c:pt idx="736">
                  <c:v>0.9156169466256151</c:v>
                </c:pt>
                <c:pt idx="737">
                  <c:v>0.9156028849466703</c:v>
                </c:pt>
                <c:pt idx="738">
                  <c:v>0.91557124722378924</c:v>
                </c:pt>
                <c:pt idx="739">
                  <c:v>0.9156345241299827</c:v>
                </c:pt>
                <c:pt idx="740">
                  <c:v>0.91554664111561979</c:v>
                </c:pt>
                <c:pt idx="741">
                  <c:v>0.91546931338360082</c:v>
                </c:pt>
                <c:pt idx="742">
                  <c:v>0.91550446127108909</c:v>
                </c:pt>
                <c:pt idx="743">
                  <c:v>0.91569429101672717</c:v>
                </c:pt>
                <c:pt idx="744">
                  <c:v>0.91573999862300071</c:v>
                </c:pt>
                <c:pt idx="745">
                  <c:v>0.91551500598885294</c:v>
                </c:pt>
                <c:pt idx="746">
                  <c:v>0.9156169466256151</c:v>
                </c:pt>
                <c:pt idx="747">
                  <c:v>0.91562397757326985</c:v>
                </c:pt>
                <c:pt idx="748">
                  <c:v>0.91573999862300071</c:v>
                </c:pt>
                <c:pt idx="749">
                  <c:v>0.91581032396875273</c:v>
                </c:pt>
                <c:pt idx="750">
                  <c:v>0.9158138404254198</c:v>
                </c:pt>
                <c:pt idx="751">
                  <c:v>0.91569429101672717</c:v>
                </c:pt>
                <c:pt idx="752">
                  <c:v>0.91568374354038884</c:v>
                </c:pt>
                <c:pt idx="753">
                  <c:v>0.91573296648520042</c:v>
                </c:pt>
                <c:pt idx="754">
                  <c:v>0.91573296648520008</c:v>
                </c:pt>
                <c:pt idx="755">
                  <c:v>0.91582087339286389</c:v>
                </c:pt>
                <c:pt idx="756">
                  <c:v>0.91578922560752152</c:v>
                </c:pt>
                <c:pt idx="757">
                  <c:v>0.9160881796264867</c:v>
                </c:pt>
                <c:pt idx="758">
                  <c:v>0.91594396200305628</c:v>
                </c:pt>
                <c:pt idx="759">
                  <c:v>0.91579625832245271</c:v>
                </c:pt>
                <c:pt idx="760">
                  <c:v>0.91582790643245759</c:v>
                </c:pt>
                <c:pt idx="761">
                  <c:v>0.91597913423646171</c:v>
                </c:pt>
                <c:pt idx="762">
                  <c:v>0.91576461167339507</c:v>
                </c:pt>
                <c:pt idx="763">
                  <c:v>0.91589824079677939</c:v>
                </c:pt>
                <c:pt idx="764">
                  <c:v>0.91593692777287428</c:v>
                </c:pt>
                <c:pt idx="765">
                  <c:v>0.91584900598414021</c:v>
                </c:pt>
                <c:pt idx="766">
                  <c:v>0.91620427925962822</c:v>
                </c:pt>
                <c:pt idx="767">
                  <c:v>0.91607762608892929</c:v>
                </c:pt>
                <c:pt idx="768">
                  <c:v>0.91610928718884588</c:v>
                </c:pt>
                <c:pt idx="769">
                  <c:v>0.91621835327803769</c:v>
                </c:pt>
                <c:pt idx="770">
                  <c:v>0.9161620589371533</c:v>
                </c:pt>
                <c:pt idx="771">
                  <c:v>0.9162324275852517</c:v>
                </c:pt>
                <c:pt idx="772">
                  <c:v>0.91615502246942471</c:v>
                </c:pt>
                <c:pt idx="773">
                  <c:v>0.91609169750843111</c:v>
                </c:pt>
                <c:pt idx="774">
                  <c:v>0.91627465223979698</c:v>
                </c:pt>
                <c:pt idx="775">
                  <c:v>0.91602486083724677</c:v>
                </c:pt>
                <c:pt idx="776">
                  <c:v>0.91637670588734355</c:v>
                </c:pt>
                <c:pt idx="777">
                  <c:v>0.91619372393534415</c:v>
                </c:pt>
                <c:pt idx="778">
                  <c:v>0.91630632243662347</c:v>
                </c:pt>
                <c:pt idx="779">
                  <c:v>0.91644357685508082</c:v>
                </c:pt>
                <c:pt idx="780">
                  <c:v>0.91635910934761833</c:v>
                </c:pt>
                <c:pt idx="781">
                  <c:v>0.91635910934761833</c:v>
                </c:pt>
                <c:pt idx="782">
                  <c:v>0.91646117556160012</c:v>
                </c:pt>
                <c:pt idx="783">
                  <c:v>0.91632743671356354</c:v>
                </c:pt>
                <c:pt idx="784">
                  <c:v>0.91648229460534869</c:v>
                </c:pt>
                <c:pt idx="785">
                  <c:v>0.91657381797445592</c:v>
                </c:pt>
                <c:pt idx="786">
                  <c:v>0.91657381797445592</c:v>
                </c:pt>
                <c:pt idx="787">
                  <c:v>0.91665479113269799</c:v>
                </c:pt>
                <c:pt idx="788">
                  <c:v>0.91665479113269799</c:v>
                </c:pt>
                <c:pt idx="789">
                  <c:v>0.91648581450917954</c:v>
                </c:pt>
                <c:pt idx="790">
                  <c:v>0.91665831192156144</c:v>
                </c:pt>
                <c:pt idx="791">
                  <c:v>0.91656325696261209</c:v>
                </c:pt>
                <c:pt idx="792">
                  <c:v>0.91655621637835816</c:v>
                </c:pt>
                <c:pt idx="793">
                  <c:v>0.9168766361162547</c:v>
                </c:pt>
                <c:pt idx="794">
                  <c:v>0.91695412268888443</c:v>
                </c:pt>
                <c:pt idx="795">
                  <c:v>0.91718663490021657</c:v>
                </c:pt>
                <c:pt idx="796">
                  <c:v>0.91730292054109797</c:v>
                </c:pt>
                <c:pt idx="797">
                  <c:v>0.91702104995069278</c:v>
                </c:pt>
                <c:pt idx="798">
                  <c:v>0.91730644465583944</c:v>
                </c:pt>
                <c:pt idx="799">
                  <c:v>0.91701048205447999</c:v>
                </c:pt>
                <c:pt idx="800">
                  <c:v>0.91744389923911074</c:v>
                </c:pt>
                <c:pt idx="801">
                  <c:v>0.9169858242626534</c:v>
                </c:pt>
                <c:pt idx="802">
                  <c:v>0.91703514073205172</c:v>
                </c:pt>
                <c:pt idx="803">
                  <c:v>0.91704923180264597</c:v>
                </c:pt>
                <c:pt idx="804">
                  <c:v>0.91702809530521778</c:v>
                </c:pt>
                <c:pt idx="805">
                  <c:v>0.91700343688072095</c:v>
                </c:pt>
                <c:pt idx="806">
                  <c:v>0.91726415647259762</c:v>
                </c:pt>
                <c:pt idx="807">
                  <c:v>0.91727120432228482</c:v>
                </c:pt>
                <c:pt idx="808">
                  <c:v>0.91746504854014854</c:v>
                </c:pt>
                <c:pt idx="809">
                  <c:v>0.91748972354785174</c:v>
                </c:pt>
                <c:pt idx="810">
                  <c:v>0.91732406550084122</c:v>
                </c:pt>
                <c:pt idx="811">
                  <c:v>0.91753555091417749</c:v>
                </c:pt>
                <c:pt idx="812">
                  <c:v>0.9176554215605679</c:v>
                </c:pt>
                <c:pt idx="813">
                  <c:v>0.91745094893375945</c:v>
                </c:pt>
                <c:pt idx="814">
                  <c:v>0.91738750428690707</c:v>
                </c:pt>
                <c:pt idx="815">
                  <c:v>0.91785995506797857</c:v>
                </c:pt>
                <c:pt idx="816">
                  <c:v>0.91769068161432077</c:v>
                </c:pt>
                <c:pt idx="817">
                  <c:v>0.91842097138966683</c:v>
                </c:pt>
                <c:pt idx="818">
                  <c:v>0.9179834099238906</c:v>
                </c:pt>
                <c:pt idx="819">
                  <c:v>0.91729587236587384</c:v>
                </c:pt>
                <c:pt idx="820">
                  <c:v>0.91733816250240219</c:v>
                </c:pt>
                <c:pt idx="821">
                  <c:v>0.91738397975615416</c:v>
                </c:pt>
                <c:pt idx="822">
                  <c:v>0.91738045524349066</c:v>
                </c:pt>
                <c:pt idx="823">
                  <c:v>0.9172324420441893</c:v>
                </c:pt>
                <c:pt idx="824">
                  <c:v>0.91732054129566742</c:v>
                </c:pt>
                <c:pt idx="825">
                  <c:v>0.91734168679801109</c:v>
                </c:pt>
                <c:pt idx="826">
                  <c:v>0.91724653716486138</c:v>
                </c:pt>
                <c:pt idx="827">
                  <c:v>0.91738397975615471</c:v>
                </c:pt>
                <c:pt idx="828">
                  <c:v>0.91738397975615471</c:v>
                </c:pt>
                <c:pt idx="829">
                  <c:v>0.91744389923911074</c:v>
                </c:pt>
                <c:pt idx="830">
                  <c:v>0.91740512721200562</c:v>
                </c:pt>
                <c:pt idx="831">
                  <c:v>0.91740160259080672</c:v>
                </c:pt>
                <c:pt idx="832">
                  <c:v>0.91763074059975958</c:v>
                </c:pt>
                <c:pt idx="833">
                  <c:v>0.91757080481519293</c:v>
                </c:pt>
                <c:pt idx="834">
                  <c:v>0.91751792464219117</c:v>
                </c:pt>
                <c:pt idx="835">
                  <c:v>0.9174227505893392</c:v>
                </c:pt>
                <c:pt idx="836">
                  <c:v>0.91745094893375945</c:v>
                </c:pt>
                <c:pt idx="837">
                  <c:v>0.91736283295149812</c:v>
                </c:pt>
                <c:pt idx="838">
                  <c:v>0.91740160259080672</c:v>
                </c:pt>
                <c:pt idx="839">
                  <c:v>0.91735578416131824</c:v>
                </c:pt>
                <c:pt idx="840">
                  <c:v>0.91758138133834311</c:v>
                </c:pt>
                <c:pt idx="841">
                  <c:v>0.91769773384225328</c:v>
                </c:pt>
                <c:pt idx="842">
                  <c:v>0.91734168679801109</c:v>
                </c:pt>
                <c:pt idx="843">
                  <c:v>0.91757433030481528</c:v>
                </c:pt>
                <c:pt idx="844">
                  <c:v>0.91749677371288174</c:v>
                </c:pt>
                <c:pt idx="845">
                  <c:v>0.91743684961682548</c:v>
                </c:pt>
                <c:pt idx="846">
                  <c:v>0.91747209845189037</c:v>
                </c:pt>
                <c:pt idx="847">
                  <c:v>0.91762721482060394</c:v>
                </c:pt>
                <c:pt idx="848">
                  <c:v>0.91762368905954528</c:v>
                </c:pt>
                <c:pt idx="849">
                  <c:v>0.9185480575478443</c:v>
                </c:pt>
                <c:pt idx="850">
                  <c:v>0.91881289583791637</c:v>
                </c:pt>
                <c:pt idx="851">
                  <c:v>0.91818098383589464</c:v>
                </c:pt>
                <c:pt idx="852">
                  <c:v>0.91892239212559623</c:v>
                </c:pt>
                <c:pt idx="853">
                  <c:v>0.9195620572965264</c:v>
                </c:pt>
                <c:pt idx="854">
                  <c:v>0.91931106803560247</c:v>
                </c:pt>
                <c:pt idx="855">
                  <c:v>0.91917323963453335</c:v>
                </c:pt>
                <c:pt idx="856">
                  <c:v>0.91960095114605989</c:v>
                </c:pt>
                <c:pt idx="857">
                  <c:v>0.92120103700637823</c:v>
                </c:pt>
                <c:pt idx="858">
                  <c:v>0.91973532862689689</c:v>
                </c:pt>
                <c:pt idx="859">
                  <c:v>0.91880230034796551</c:v>
                </c:pt>
                <c:pt idx="860">
                  <c:v>0.91895771722714925</c:v>
                </c:pt>
                <c:pt idx="861">
                  <c:v>0.91892945700078688</c:v>
                </c:pt>
                <c:pt idx="862">
                  <c:v>0.91970350001096468</c:v>
                </c:pt>
                <c:pt idx="863">
                  <c:v>0.91976715871430292</c:v>
                </c:pt>
                <c:pt idx="864">
                  <c:v>0.92158390881639507</c:v>
                </c:pt>
                <c:pt idx="865">
                  <c:v>0.92170093982441514</c:v>
                </c:pt>
                <c:pt idx="866">
                  <c:v>0.9198272862278033</c:v>
                </c:pt>
                <c:pt idx="867">
                  <c:v>0.92040052958230045</c:v>
                </c:pt>
                <c:pt idx="868">
                  <c:v>0.91944185383561905</c:v>
                </c:pt>
                <c:pt idx="869">
                  <c:v>0.91967520914315815</c:v>
                </c:pt>
                <c:pt idx="870">
                  <c:v>0.9195938793736006</c:v>
                </c:pt>
                <c:pt idx="871">
                  <c:v>0.92098133622808476</c:v>
                </c:pt>
                <c:pt idx="872">
                  <c:v>0.919346413098308</c:v>
                </c:pt>
                <c:pt idx="873">
                  <c:v>0.92236804079478718</c:v>
                </c:pt>
                <c:pt idx="874">
                  <c:v>0.92035097119713682</c:v>
                </c:pt>
                <c:pt idx="875">
                  <c:v>0.92276576925710918</c:v>
                </c:pt>
                <c:pt idx="876">
                  <c:v>0.92263790298487824</c:v>
                </c:pt>
                <c:pt idx="877">
                  <c:v>0.92165483433020212</c:v>
                </c:pt>
                <c:pt idx="878">
                  <c:v>0.92107346028979054</c:v>
                </c:pt>
                <c:pt idx="879">
                  <c:v>0.92156263258403881</c:v>
                </c:pt>
                <c:pt idx="880">
                  <c:v>0.92195280112700106</c:v>
                </c:pt>
                <c:pt idx="881">
                  <c:v>0.92305000129375936</c:v>
                </c:pt>
                <c:pt idx="882">
                  <c:v>0.92226154527188642</c:v>
                </c:pt>
                <c:pt idx="883">
                  <c:v>0.92375397870436726</c:v>
                </c:pt>
                <c:pt idx="884">
                  <c:v>0.92544574006356295</c:v>
                </c:pt>
                <c:pt idx="885">
                  <c:v>0.9256918348555716</c:v>
                </c:pt>
                <c:pt idx="886">
                  <c:v>0.92384647345052029</c:v>
                </c:pt>
                <c:pt idx="887">
                  <c:v>0.92397812192123008</c:v>
                </c:pt>
                <c:pt idx="888">
                  <c:v>0.92195989714288085</c:v>
                </c:pt>
                <c:pt idx="889">
                  <c:v>0.92448360011656683</c:v>
                </c:pt>
                <c:pt idx="890">
                  <c:v>0.92689860651156375</c:v>
                </c:pt>
                <c:pt idx="891">
                  <c:v>0.92416318375679762</c:v>
                </c:pt>
                <c:pt idx="892">
                  <c:v>0.92532450810593769</c:v>
                </c:pt>
                <c:pt idx="893">
                  <c:v>0.92796072989116507</c:v>
                </c:pt>
                <c:pt idx="894">
                  <c:v>0.92528529054419995</c:v>
                </c:pt>
                <c:pt idx="895">
                  <c:v>0.92486829567097117</c:v>
                </c:pt>
                <c:pt idx="896">
                  <c:v>0.92736330904562547</c:v>
                </c:pt>
                <c:pt idx="897">
                  <c:v>0.92710589689205813</c:v>
                </c:pt>
                <c:pt idx="898">
                  <c:v>0.92531737747500908</c:v>
                </c:pt>
                <c:pt idx="899">
                  <c:v>0.92572394062106123</c:v>
                </c:pt>
                <c:pt idx="900">
                  <c:v>0.92531024691748487</c:v>
                </c:pt>
                <c:pt idx="901">
                  <c:v>0.92697722660816229</c:v>
                </c:pt>
                <c:pt idx="902">
                  <c:v>0.93421966119640043</c:v>
                </c:pt>
                <c:pt idx="903">
                  <c:v>0.93291723473728849</c:v>
                </c:pt>
                <c:pt idx="904">
                  <c:v>0.93736484186421465</c:v>
                </c:pt>
                <c:pt idx="905">
                  <c:v>0.92674496567708686</c:v>
                </c:pt>
                <c:pt idx="906">
                  <c:v>0.93077945810680018</c:v>
                </c:pt>
                <c:pt idx="907">
                  <c:v>0.9344905531095683</c:v>
                </c:pt>
                <c:pt idx="908">
                  <c:v>0.93354469405694451</c:v>
                </c:pt>
                <c:pt idx="909">
                  <c:v>0.93513750602321977</c:v>
                </c:pt>
                <c:pt idx="910">
                  <c:v>0.9299355113527964</c:v>
                </c:pt>
                <c:pt idx="911">
                  <c:v>0.93111013296678513</c:v>
                </c:pt>
                <c:pt idx="912">
                  <c:v>0.93272982750497124</c:v>
                </c:pt>
                <c:pt idx="913">
                  <c:v>0.9337684077429923</c:v>
                </c:pt>
                <c:pt idx="914">
                  <c:v>0.935151969905194</c:v>
                </c:pt>
                <c:pt idx="915">
                  <c:v>0.93434245253001358</c:v>
                </c:pt>
                <c:pt idx="916">
                  <c:v>0.93153448918785176</c:v>
                </c:pt>
                <c:pt idx="917">
                  <c:v>0.93226873160588153</c:v>
                </c:pt>
                <c:pt idx="918">
                  <c:v>0.93165680926432071</c:v>
                </c:pt>
                <c:pt idx="919">
                  <c:v>0.92947984644477144</c:v>
                </c:pt>
                <c:pt idx="920">
                  <c:v>0.93078664502242714</c:v>
                </c:pt>
                <c:pt idx="921">
                  <c:v>0.92942246099921189</c:v>
                </c:pt>
                <c:pt idx="922">
                  <c:v>0.92988885478037797</c:v>
                </c:pt>
                <c:pt idx="923">
                  <c:v>0.92908541707128944</c:v>
                </c:pt>
                <c:pt idx="924">
                  <c:v>0.93229393991593135</c:v>
                </c:pt>
                <c:pt idx="925">
                  <c:v>0.92907107839855274</c:v>
                </c:pt>
                <c:pt idx="926">
                  <c:v>0.930596216802689</c:v>
                </c:pt>
                <c:pt idx="927">
                  <c:v>0.93502180572538984</c:v>
                </c:pt>
                <c:pt idx="928">
                  <c:v>0.93023346935650186</c:v>
                </c:pt>
                <c:pt idx="929">
                  <c:v>0.92812895900240933</c:v>
                </c:pt>
                <c:pt idx="930">
                  <c:v>0.93347615097025993</c:v>
                </c:pt>
                <c:pt idx="931">
                  <c:v>0.93491335406333476</c:v>
                </c:pt>
                <c:pt idx="932">
                  <c:v>0.93318401638087378</c:v>
                </c:pt>
                <c:pt idx="933">
                  <c:v>0.93195190479752421</c:v>
                </c:pt>
                <c:pt idx="934">
                  <c:v>0.92954082366698965</c:v>
                </c:pt>
                <c:pt idx="935">
                  <c:v>0.92952288863514754</c:v>
                </c:pt>
                <c:pt idx="936">
                  <c:v>0.93471095591726605</c:v>
                </c:pt>
                <c:pt idx="937">
                  <c:v>0.93251725327347257</c:v>
                </c:pt>
                <c:pt idx="938">
                  <c:v>0.93066447753793557</c:v>
                </c:pt>
                <c:pt idx="939">
                  <c:v>0.93309387604924676</c:v>
                </c:pt>
                <c:pt idx="940">
                  <c:v>0.93021910700988131</c:v>
                </c:pt>
                <c:pt idx="941">
                  <c:v>0.93451584170843893</c:v>
                </c:pt>
                <c:pt idx="942">
                  <c:v>0.93448694052721348</c:v>
                </c:pt>
                <c:pt idx="943">
                  <c:v>0.93477962015540361</c:v>
                </c:pt>
                <c:pt idx="944">
                  <c:v>0.93366375855661865</c:v>
                </c:pt>
                <c:pt idx="945">
                  <c:v>0.93450500362555289</c:v>
                </c:pt>
                <c:pt idx="946">
                  <c:v>0.93575248465476668</c:v>
                </c:pt>
                <c:pt idx="947">
                  <c:v>0.93469288750078272</c:v>
                </c:pt>
                <c:pt idx="948">
                  <c:v>0.9344797154184743</c:v>
                </c:pt>
                <c:pt idx="949">
                  <c:v>0.93796725588299812</c:v>
                </c:pt>
                <c:pt idx="950">
                  <c:v>0.93557878890531121</c:v>
                </c:pt>
                <c:pt idx="951">
                  <c:v>0.93737935178658227</c:v>
                </c:pt>
                <c:pt idx="952">
                  <c:v>0.93850478408772164</c:v>
                </c:pt>
                <c:pt idx="953">
                  <c:v>0.93564753832216618</c:v>
                </c:pt>
                <c:pt idx="954">
                  <c:v>0.9383485679498077</c:v>
                </c:pt>
                <c:pt idx="955">
                  <c:v>0.93980308389944878</c:v>
                </c:pt>
                <c:pt idx="956">
                  <c:v>0.93741562790523947</c:v>
                </c:pt>
                <c:pt idx="957">
                  <c:v>0.94592301863566064</c:v>
                </c:pt>
                <c:pt idx="958">
                  <c:v>0.94414811753924111</c:v>
                </c:pt>
                <c:pt idx="959">
                  <c:v>0.94474170027078075</c:v>
                </c:pt>
                <c:pt idx="960">
                  <c:v>0.94467205674135868</c:v>
                </c:pt>
                <c:pt idx="961">
                  <c:v>0.93728504265423551</c:v>
                </c:pt>
                <c:pt idx="962">
                  <c:v>0.94294782041567415</c:v>
                </c:pt>
                <c:pt idx="963">
                  <c:v>0.93853385138827539</c:v>
                </c:pt>
                <c:pt idx="964">
                  <c:v>0.93793821202213501</c:v>
                </c:pt>
                <c:pt idx="965">
                  <c:v>0.94121684353716217</c:v>
                </c:pt>
                <c:pt idx="966">
                  <c:v>0.93915908934995795</c:v>
                </c:pt>
                <c:pt idx="967">
                  <c:v>0.93891910668457101</c:v>
                </c:pt>
                <c:pt idx="968">
                  <c:v>0.93903908777592304</c:v>
                </c:pt>
                <c:pt idx="969">
                  <c:v>0.93891910668457101</c:v>
                </c:pt>
                <c:pt idx="970">
                  <c:v>0.93961018751450776</c:v>
                </c:pt>
                <c:pt idx="971">
                  <c:v>0.94028009255956468</c:v>
                </c:pt>
                <c:pt idx="972">
                  <c:v>0.94035658967463009</c:v>
                </c:pt>
                <c:pt idx="973">
                  <c:v>0.94176781179827318</c:v>
                </c:pt>
                <c:pt idx="974">
                  <c:v>0.94123872809940612</c:v>
                </c:pt>
                <c:pt idx="975">
                  <c:v>0.94049503416055136</c:v>
                </c:pt>
                <c:pt idx="976">
                  <c:v>0.94116578220199143</c:v>
                </c:pt>
                <c:pt idx="977">
                  <c:v>0.94096157386279966</c:v>
                </c:pt>
                <c:pt idx="978">
                  <c:v>0.94090323949491683</c:v>
                </c:pt>
                <c:pt idx="979">
                  <c:v>0.94178606314919466</c:v>
                </c:pt>
                <c:pt idx="980">
                  <c:v>0.94433859595931668</c:v>
                </c:pt>
                <c:pt idx="981">
                  <c:v>0.9428235160024756</c:v>
                </c:pt>
                <c:pt idx="982">
                  <c:v>0.94237766267758805</c:v>
                </c:pt>
                <c:pt idx="983">
                  <c:v>0.94075013476307279</c:v>
                </c:pt>
                <c:pt idx="984">
                  <c:v>0.94173861061960418</c:v>
                </c:pt>
                <c:pt idx="985">
                  <c:v>0.94286372974055987</c:v>
                </c:pt>
                <c:pt idx="986">
                  <c:v>0.94128979472156582</c:v>
                </c:pt>
                <c:pt idx="987">
                  <c:v>0.94141018069051707</c:v>
                </c:pt>
                <c:pt idx="988">
                  <c:v>0.94238131606803022</c:v>
                </c:pt>
                <c:pt idx="989">
                  <c:v>0.94090688525137001</c:v>
                </c:pt>
                <c:pt idx="990">
                  <c:v>0.94292953898188536</c:v>
                </c:pt>
                <c:pt idx="991">
                  <c:v>0.94213658073621742</c:v>
                </c:pt>
                <c:pt idx="992">
                  <c:v>0.94303557788920755</c:v>
                </c:pt>
                <c:pt idx="993">
                  <c:v>0.94184447064756172</c:v>
                </c:pt>
                <c:pt idx="994">
                  <c:v>0.94312334627380356</c:v>
                </c:pt>
                <c:pt idx="995">
                  <c:v>0.94591567516599784</c:v>
                </c:pt>
                <c:pt idx="996">
                  <c:v>0.94381490378849409</c:v>
                </c:pt>
                <c:pt idx="997">
                  <c:v>0.94425067646390037</c:v>
                </c:pt>
                <c:pt idx="998">
                  <c:v>0.94682317007379613</c:v>
                </c:pt>
                <c:pt idx="999">
                  <c:v>0.94287469752134456</c:v>
                </c:pt>
                <c:pt idx="1000">
                  <c:v>0.94270288853488315</c:v>
                </c:pt>
                <c:pt idx="1001">
                  <c:v>0.94107825709366133</c:v>
                </c:pt>
                <c:pt idx="1002">
                  <c:v>0.93912272307335143</c:v>
                </c:pt>
                <c:pt idx="1003">
                  <c:v>0.93747004559969949</c:v>
                </c:pt>
                <c:pt idx="1004">
                  <c:v>0.94043309510381379</c:v>
                </c:pt>
                <c:pt idx="1005">
                  <c:v>0.93888275282130862</c:v>
                </c:pt>
                <c:pt idx="1006">
                  <c:v>0.93922819045851758</c:v>
                </c:pt>
                <c:pt idx="1007">
                  <c:v>0.94154153429779452</c:v>
                </c:pt>
                <c:pt idx="1008">
                  <c:v>0.94074284489173599</c:v>
                </c:pt>
                <c:pt idx="1009">
                  <c:v>0.93867557170229321</c:v>
                </c:pt>
                <c:pt idx="1010">
                  <c:v>0.93991957525480663</c:v>
                </c:pt>
                <c:pt idx="1011">
                  <c:v>0.94052054006202801</c:v>
                </c:pt>
                <c:pt idx="1012">
                  <c:v>0.94149044943025728</c:v>
                </c:pt>
                <c:pt idx="1013">
                  <c:v>0.94195764894678868</c:v>
                </c:pt>
                <c:pt idx="1014">
                  <c:v>0.94265537428421198</c:v>
                </c:pt>
                <c:pt idx="1015">
                  <c:v>0.94171671052937511</c:v>
                </c:pt>
                <c:pt idx="1016">
                  <c:v>0.94165101434066045</c:v>
                </c:pt>
                <c:pt idx="1017">
                  <c:v>0.94282717170216679</c:v>
                </c:pt>
                <c:pt idx="1018">
                  <c:v>0.94221693222789271</c:v>
                </c:pt>
                <c:pt idx="1019">
                  <c:v>0.9426517194743661</c:v>
                </c:pt>
                <c:pt idx="1020">
                  <c:v>0.94303192110997935</c:v>
                </c:pt>
                <c:pt idx="1021">
                  <c:v>0.9440895191206462</c:v>
                </c:pt>
                <c:pt idx="1022">
                  <c:v>0.94402360170704613</c:v>
                </c:pt>
                <c:pt idx="1023">
                  <c:v>0.94241785101311903</c:v>
                </c:pt>
                <c:pt idx="1024">
                  <c:v>0.94132262521887511</c:v>
                </c:pt>
                <c:pt idx="1025">
                  <c:v>0.93919545750783717</c:v>
                </c:pt>
                <c:pt idx="1026">
                  <c:v>0.93804350173424234</c:v>
                </c:pt>
                <c:pt idx="1027">
                  <c:v>0.93592260348754597</c:v>
                </c:pt>
                <c:pt idx="1028">
                  <c:v>0.93648030368584245</c:v>
                </c:pt>
                <c:pt idx="1029">
                  <c:v>0.93942825827488641</c:v>
                </c:pt>
                <c:pt idx="1030">
                  <c:v>0.94119131240699527</c:v>
                </c:pt>
                <c:pt idx="1031">
                  <c:v>0.9370311964456709</c:v>
                </c:pt>
                <c:pt idx="1032">
                  <c:v>0.93347975833352737</c:v>
                </c:pt>
                <c:pt idx="1033">
                  <c:v>0.93048845031117255</c:v>
                </c:pt>
                <c:pt idx="1034">
                  <c:v>0.93008985921953014</c:v>
                </c:pt>
                <c:pt idx="1035">
                  <c:v>0.93180434142543622</c:v>
                </c:pt>
                <c:pt idx="1036">
                  <c:v>0.93213550280641988</c:v>
                </c:pt>
                <c:pt idx="1037">
                  <c:v>0.93110653783125641</c:v>
                </c:pt>
                <c:pt idx="1038">
                  <c:v>0.92941170175508048</c:v>
                </c:pt>
                <c:pt idx="1039">
                  <c:v>0.9286159791901577</c:v>
                </c:pt>
                <c:pt idx="1040">
                  <c:v>0.92902089537188581</c:v>
                </c:pt>
                <c:pt idx="1041">
                  <c:v>0.92846553946931587</c:v>
                </c:pt>
                <c:pt idx="1042">
                  <c:v>0.92740979641528543</c:v>
                </c:pt>
                <c:pt idx="1043">
                  <c:v>0.92639136376147335</c:v>
                </c:pt>
                <c:pt idx="1044">
                  <c:v>0.9248148529466832</c:v>
                </c:pt>
                <c:pt idx="1045">
                  <c:v>0.9210982650250259</c:v>
                </c:pt>
                <c:pt idx="1046">
                  <c:v>0.92014923456922559</c:v>
                </c:pt>
                <c:pt idx="1047">
                  <c:v>0.92000770027632928</c:v>
                </c:pt>
                <c:pt idx="1048">
                  <c:v>0.91890119793536795</c:v>
                </c:pt>
                <c:pt idx="1049">
                  <c:v>0.91865751167555443</c:v>
                </c:pt>
                <c:pt idx="1050">
                  <c:v>0.91887294003083186</c:v>
                </c:pt>
                <c:pt idx="1051">
                  <c:v>0.91885174736422415</c:v>
                </c:pt>
                <c:pt idx="1052">
                  <c:v>0.91877051485741845</c:v>
                </c:pt>
                <c:pt idx="1053">
                  <c:v>0.91854099658945065</c:v>
                </c:pt>
                <c:pt idx="1054">
                  <c:v>0.91848451153249866</c:v>
                </c:pt>
                <c:pt idx="1055">
                  <c:v>0.91868222953501355</c:v>
                </c:pt>
                <c:pt idx="1056">
                  <c:v>0.91868222953501355</c:v>
                </c:pt>
                <c:pt idx="1057">
                  <c:v>0.91855864912138829</c:v>
                </c:pt>
                <c:pt idx="1058">
                  <c:v>0.91855158805423209</c:v>
                </c:pt>
                <c:pt idx="1059">
                  <c:v>0.91849510212722429</c:v>
                </c:pt>
                <c:pt idx="1060">
                  <c:v>0.91830802563366487</c:v>
                </c:pt>
                <c:pt idx="1061">
                  <c:v>0.91835390760910107</c:v>
                </c:pt>
                <c:pt idx="1062">
                  <c:v>0.91830096714000775</c:v>
                </c:pt>
                <c:pt idx="1063">
                  <c:v>0.91832920154950071</c:v>
                </c:pt>
                <c:pt idx="1064">
                  <c:v>0.91843156100568679</c:v>
                </c:pt>
                <c:pt idx="1065">
                  <c:v>0.9181809838358953</c:v>
                </c:pt>
                <c:pt idx="1066">
                  <c:v>0.91807866168358065</c:v>
                </c:pt>
                <c:pt idx="1067">
                  <c:v>0.91824097287004403</c:v>
                </c:pt>
                <c:pt idx="1068">
                  <c:v>0.91822332849298627</c:v>
                </c:pt>
                <c:pt idx="1069">
                  <c:v>0.91821627086897917</c:v>
                </c:pt>
                <c:pt idx="1070">
                  <c:v>0.91823391506487129</c:v>
                </c:pt>
                <c:pt idx="1071">
                  <c:v>0.91801868681406085</c:v>
                </c:pt>
                <c:pt idx="1072">
                  <c:v>0.91793049798394366</c:v>
                </c:pt>
                <c:pt idx="1073">
                  <c:v>0.91794108004599906</c:v>
                </c:pt>
                <c:pt idx="1074">
                  <c:v>0.91782468632571912</c:v>
                </c:pt>
                <c:pt idx="1075">
                  <c:v>0.91782468632571912</c:v>
                </c:pt>
                <c:pt idx="1076">
                  <c:v>0.91785642811228507</c:v>
                </c:pt>
                <c:pt idx="1077">
                  <c:v>0.91801515904355202</c:v>
                </c:pt>
                <c:pt idx="1078">
                  <c:v>0.91785642811228474</c:v>
                </c:pt>
                <c:pt idx="1079">
                  <c:v>0.91774004873020676</c:v>
                </c:pt>
                <c:pt idx="1080">
                  <c:v>0.91727472827425593</c:v>
                </c:pt>
                <c:pt idx="1081">
                  <c:v>0.91676042265725932</c:v>
                </c:pt>
                <c:pt idx="1082">
                  <c:v>0.91606355495815939</c:v>
                </c:pt>
                <c:pt idx="1083">
                  <c:v>0.91620779773715511</c:v>
                </c:pt>
                <c:pt idx="1084">
                  <c:v>0.91619020553001573</c:v>
                </c:pt>
                <c:pt idx="1085">
                  <c:v>0.91611280517906823</c:v>
                </c:pt>
                <c:pt idx="1086">
                  <c:v>0.91602486083724677</c:v>
                </c:pt>
                <c:pt idx="1087">
                  <c:v>0.9162148347463599</c:v>
                </c:pt>
                <c:pt idx="1088">
                  <c:v>0.91613039540088581</c:v>
                </c:pt>
                <c:pt idx="1089">
                  <c:v>0.91627465223979765</c:v>
                </c:pt>
                <c:pt idx="1090">
                  <c:v>0.91628872770230496</c:v>
                </c:pt>
                <c:pt idx="1091">
                  <c:v>0.91628872770230496</c:v>
                </c:pt>
                <c:pt idx="1092">
                  <c:v>0.91628872770230496</c:v>
                </c:pt>
                <c:pt idx="1093">
                  <c:v>0.9164611755616006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3046656"/>
        <c:axId val="133048192"/>
      </c:scatterChart>
      <c:scatterChart>
        <c:scatterStyle val="lineMarker"/>
        <c:varyColors val="0"/>
        <c:ser>
          <c:idx val="1"/>
          <c:order val="4"/>
          <c:tx>
            <c:strRef>
              <c:f>FmtData!$AI$8</c:f>
              <c:strCache>
                <c:ptCount val="1"/>
                <c:pt idx="0">
                  <c:v>Frac. Density Rate</c:v>
                </c:pt>
              </c:strCache>
            </c:strRef>
          </c:tx>
          <c:spPr>
            <a:ln w="19050"/>
          </c:spPr>
          <c:marker>
            <c:symbol val="square"/>
            <c:size val="2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I$10:$AI$32000</c:f>
              <c:numCache>
                <c:formatCode>0.000E+00</c:formatCode>
                <c:ptCount val="31991"/>
                <c:pt idx="1">
                  <c:v>0</c:v>
                </c:pt>
                <c:pt idx="2">
                  <c:v>0</c:v>
                </c:pt>
                <c:pt idx="3">
                  <c:v>5.1432328206604929E-10</c:v>
                </c:pt>
                <c:pt idx="4">
                  <c:v>0</c:v>
                </c:pt>
                <c:pt idx="5">
                  <c:v>0</c:v>
                </c:pt>
                <c:pt idx="6">
                  <c:v>1.8858574271976761E-9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.5429343608878265E-9</c:v>
                </c:pt>
                <c:pt idx="12">
                  <c:v>3.2574167107154853E-9</c:v>
                </c:pt>
                <c:pt idx="13">
                  <c:v>3.2694034329192748E-7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.1143424717079602E-9</c:v>
                </c:pt>
                <c:pt idx="20">
                  <c:v>1.1143421690944215E-9</c:v>
                </c:pt>
                <c:pt idx="21">
                  <c:v>1.3715220417514538E-9</c:v>
                </c:pt>
                <c:pt idx="22">
                  <c:v>9.4293674056724697E-10</c:v>
                </c:pt>
                <c:pt idx="23">
                  <c:v>0</c:v>
                </c:pt>
                <c:pt idx="24">
                  <c:v>9.4292352208386137E-10</c:v>
                </c:pt>
                <c:pt idx="25">
                  <c:v>3.5145967523975545E-9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5.1431964703918013E-10</c:v>
                </c:pt>
                <c:pt idx="30">
                  <c:v>2.400190042574636E-9</c:v>
                </c:pt>
                <c:pt idx="31">
                  <c:v>0</c:v>
                </c:pt>
                <c:pt idx="32">
                  <c:v>0</c:v>
                </c:pt>
                <c:pt idx="33">
                  <c:v>1.3715175675261565E-9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2.0572514346955338E-9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4.2858597792378498E-10</c:v>
                </c:pt>
                <c:pt idx="47">
                  <c:v>4.2858597664224445E-10</c:v>
                </c:pt>
                <c:pt idx="48">
                  <c:v>1.5429217964629884E-9</c:v>
                </c:pt>
                <c:pt idx="49">
                  <c:v>4.2858597431217071E-10</c:v>
                </c:pt>
                <c:pt idx="50">
                  <c:v>1.0286107454514191E-9</c:v>
                </c:pt>
                <c:pt idx="51">
                  <c:v>1.0286107426553189E-9</c:v>
                </c:pt>
                <c:pt idx="52">
                  <c:v>1.0286107398592182E-9</c:v>
                </c:pt>
                <c:pt idx="53">
                  <c:v>1.0286107373459641E-9</c:v>
                </c:pt>
                <c:pt idx="54">
                  <c:v>1.0286107342702539E-9</c:v>
                </c:pt>
                <c:pt idx="55">
                  <c:v>1.0286107314741535E-9</c:v>
                </c:pt>
                <c:pt idx="56">
                  <c:v>1.0286107286780531E-9</c:v>
                </c:pt>
                <c:pt idx="57">
                  <c:v>1.5429217587203492E-9</c:v>
                </c:pt>
                <c:pt idx="58">
                  <c:v>1.0286107230858526E-9</c:v>
                </c:pt>
                <c:pt idx="59">
                  <c:v>1.0286107202897522E-9</c:v>
                </c:pt>
                <c:pt idx="60">
                  <c:v>1.028610717493652E-9</c:v>
                </c:pt>
                <c:pt idx="61">
                  <c:v>1.0286107146975518E-9</c:v>
                </c:pt>
                <c:pt idx="62">
                  <c:v>1.0286107119014515E-9</c:v>
                </c:pt>
                <c:pt idx="63">
                  <c:v>1.0286107091053511E-9</c:v>
                </c:pt>
                <c:pt idx="64">
                  <c:v>1.5429217293611886E-9</c:v>
                </c:pt>
                <c:pt idx="65">
                  <c:v>1.5429217251670231E-9</c:v>
                </c:pt>
                <c:pt idx="66">
                  <c:v>1.5429217209728571E-9</c:v>
                </c:pt>
                <c:pt idx="67">
                  <c:v>1.5429217167786916E-9</c:v>
                </c:pt>
                <c:pt idx="68">
                  <c:v>1.5429217121651093E-9</c:v>
                </c:pt>
                <c:pt idx="69">
                  <c:v>1.971517109286735E-9</c:v>
                </c:pt>
                <c:pt idx="70">
                  <c:v>1.0286106895326502E-9</c:v>
                </c:pt>
                <c:pt idx="71">
                  <c:v>4.2858594868270998E-10</c:v>
                </c:pt>
                <c:pt idx="72">
                  <c:v>1.02861068394045E-9</c:v>
                </c:pt>
                <c:pt idx="73">
                  <c:v>1.542921691613698E-9</c:v>
                </c:pt>
                <c:pt idx="74">
                  <c:v>1.5429216874195327E-9</c:v>
                </c:pt>
                <c:pt idx="75">
                  <c:v>1.5429216832253672E-9</c:v>
                </c:pt>
                <c:pt idx="76">
                  <c:v>1.0286106724764397E-9</c:v>
                </c:pt>
                <c:pt idx="77">
                  <c:v>1.0286106699599497E-9</c:v>
                </c:pt>
                <c:pt idx="78">
                  <c:v>4.2858594052745319E-10</c:v>
                </c:pt>
                <c:pt idx="79">
                  <c:v>1.0286106643677499E-9</c:v>
                </c:pt>
                <c:pt idx="80">
                  <c:v>1.0286106615716499E-9</c:v>
                </c:pt>
                <c:pt idx="81">
                  <c:v>4.2858593703234317E-10</c:v>
                </c:pt>
                <c:pt idx="82">
                  <c:v>0</c:v>
                </c:pt>
                <c:pt idx="83">
                  <c:v>4.2858593458576625E-10</c:v>
                </c:pt>
                <c:pt idx="84">
                  <c:v>0</c:v>
                </c:pt>
                <c:pt idx="85">
                  <c:v>0</c:v>
                </c:pt>
                <c:pt idx="86">
                  <c:v>4.2858593120716007E-10</c:v>
                </c:pt>
                <c:pt idx="87">
                  <c:v>4.2858593004212348E-1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4.2858592526547339E-10</c:v>
                </c:pt>
                <c:pt idx="92">
                  <c:v>1.0286106280184516E-9</c:v>
                </c:pt>
                <c:pt idx="93">
                  <c:v>4.285859230519039E-10</c:v>
                </c:pt>
                <c:pt idx="94">
                  <c:v>1.0286106224262522E-9</c:v>
                </c:pt>
                <c:pt idx="95">
                  <c:v>1.0286106196301521E-9</c:v>
                </c:pt>
                <c:pt idx="96">
                  <c:v>4.2858591955679424E-10</c:v>
                </c:pt>
                <c:pt idx="97">
                  <c:v>0</c:v>
                </c:pt>
                <c:pt idx="98">
                  <c:v>1.2857656261374683E-9</c:v>
                </c:pt>
                <c:pt idx="99">
                  <c:v>6.771964395734589E-9</c:v>
                </c:pt>
                <c:pt idx="100">
                  <c:v>1.8774523890952364E-8</c:v>
                </c:pt>
                <c:pt idx="101">
                  <c:v>2.4690828448379909E-8</c:v>
                </c:pt>
                <c:pt idx="102">
                  <c:v>2.3833361939349667E-8</c:v>
                </c:pt>
                <c:pt idx="103">
                  <c:v>3.5667326811982964E-8</c:v>
                </c:pt>
                <c:pt idx="104">
                  <c:v>3.8240192618705481E-8</c:v>
                </c:pt>
                <c:pt idx="105">
                  <c:v>4.1413524062314821E-8</c:v>
                </c:pt>
                <c:pt idx="106">
                  <c:v>5.1620620135920102E-8</c:v>
                </c:pt>
                <c:pt idx="107">
                  <c:v>7.753102862792751E-8</c:v>
                </c:pt>
                <c:pt idx="108">
                  <c:v>1.068848679483686E-7</c:v>
                </c:pt>
                <c:pt idx="109">
                  <c:v>1.6262237562930093E-7</c:v>
                </c:pt>
                <c:pt idx="110">
                  <c:v>2.5005390240555393E-7</c:v>
                </c:pt>
                <c:pt idx="111">
                  <c:v>3.4818977951039467E-7</c:v>
                </c:pt>
                <c:pt idx="112">
                  <c:v>4.7467801009680998E-7</c:v>
                </c:pt>
                <c:pt idx="113">
                  <c:v>6.1004152011024762E-7</c:v>
                </c:pt>
                <c:pt idx="114">
                  <c:v>7.4644713126758855E-7</c:v>
                </c:pt>
                <c:pt idx="115">
                  <c:v>8.8754641427868813E-7</c:v>
                </c:pt>
                <c:pt idx="116">
                  <c:v>1.014579488254549E-6</c:v>
                </c:pt>
                <c:pt idx="117">
                  <c:v>1.1319989503326744E-6</c:v>
                </c:pt>
                <c:pt idx="118">
                  <c:v>1.244031293980686E-6</c:v>
                </c:pt>
                <c:pt idx="119">
                  <c:v>1.3508250694844226E-6</c:v>
                </c:pt>
                <c:pt idx="120">
                  <c:v>1.4464927448290722E-6</c:v>
                </c:pt>
                <c:pt idx="121">
                  <c:v>1.5521063719050846E-6</c:v>
                </c:pt>
                <c:pt idx="122">
                  <c:v>1.6478743621579931E-6</c:v>
                </c:pt>
                <c:pt idx="123">
                  <c:v>1.7385010292217405E-6</c:v>
                </c:pt>
                <c:pt idx="124">
                  <c:v>1.8283653841355314E-6</c:v>
                </c:pt>
                <c:pt idx="125">
                  <c:v>1.9057482124083025E-6</c:v>
                </c:pt>
                <c:pt idx="126">
                  <c:v>1.9490988598926621E-6</c:v>
                </c:pt>
                <c:pt idx="127">
                  <c:v>1.9900952171725962E-6</c:v>
                </c:pt>
                <c:pt idx="128">
                  <c:v>2.0164690109697415E-6</c:v>
                </c:pt>
                <c:pt idx="129">
                  <c:v>2.0425879827521322E-6</c:v>
                </c:pt>
                <c:pt idx="130">
                  <c:v>2.0648320920148312E-6</c:v>
                </c:pt>
                <c:pt idx="131">
                  <c:v>2.081254900571575E-6</c:v>
                </c:pt>
                <c:pt idx="132">
                  <c:v>2.0991831198107338E-6</c:v>
                </c:pt>
                <c:pt idx="133">
                  <c:v>2.1150839061261983E-6</c:v>
                </c:pt>
                <c:pt idx="134">
                  <c:v>2.129927901871029E-6</c:v>
                </c:pt>
                <c:pt idx="135">
                  <c:v>2.1440679695109499E-6</c:v>
                </c:pt>
                <c:pt idx="136">
                  <c:v>2.1562660732389184E-6</c:v>
                </c:pt>
                <c:pt idx="137">
                  <c:v>2.170057796576043E-6</c:v>
                </c:pt>
                <c:pt idx="138">
                  <c:v>2.1818182716976065E-6</c:v>
                </c:pt>
                <c:pt idx="139">
                  <c:v>2.1902198206612533E-6</c:v>
                </c:pt>
                <c:pt idx="140">
                  <c:v>2.1969417847593909E-6</c:v>
                </c:pt>
                <c:pt idx="141">
                  <c:v>2.2057874598795142E-6</c:v>
                </c:pt>
                <c:pt idx="142">
                  <c:v>2.2143688340037119E-6</c:v>
                </c:pt>
                <c:pt idx="143">
                  <c:v>2.2268446705586467E-6</c:v>
                </c:pt>
                <c:pt idx="144">
                  <c:v>2.2380836759342578E-6</c:v>
                </c:pt>
                <c:pt idx="145">
                  <c:v>2.2431285377421303E-6</c:v>
                </c:pt>
                <c:pt idx="146">
                  <c:v>2.2496040388632859E-6</c:v>
                </c:pt>
                <c:pt idx="147">
                  <c:v>2.2540300924900711E-6</c:v>
                </c:pt>
                <c:pt idx="148">
                  <c:v>2.2588471085660853E-6</c:v>
                </c:pt>
                <c:pt idx="149">
                  <c:v>2.2658047603150974E-6</c:v>
                </c:pt>
                <c:pt idx="150">
                  <c:v>2.2696318139087083E-6</c:v>
                </c:pt>
                <c:pt idx="151">
                  <c:v>2.276184406830971E-6</c:v>
                </c:pt>
                <c:pt idx="152">
                  <c:v>2.2827376136081008E-6</c:v>
                </c:pt>
                <c:pt idx="153">
                  <c:v>2.2886714514553286E-6</c:v>
                </c:pt>
                <c:pt idx="154">
                  <c:v>2.2938086128925274E-6</c:v>
                </c:pt>
                <c:pt idx="155">
                  <c:v>2.2976174389347019E-6</c:v>
                </c:pt>
                <c:pt idx="156">
                  <c:v>2.3044384191512361E-6</c:v>
                </c:pt>
                <c:pt idx="157">
                  <c:v>2.309593999550517E-6</c:v>
                </c:pt>
                <c:pt idx="158">
                  <c:v>2.3176393474505476E-6</c:v>
                </c:pt>
                <c:pt idx="159">
                  <c:v>2.3174621308173177E-6</c:v>
                </c:pt>
                <c:pt idx="160">
                  <c:v>2.3191456408056693E-6</c:v>
                </c:pt>
                <c:pt idx="161">
                  <c:v>2.3222469547800291E-6</c:v>
                </c:pt>
                <c:pt idx="162">
                  <c:v>2.3276524353405167E-6</c:v>
                </c:pt>
                <c:pt idx="163">
                  <c:v>2.3290703307886563E-6</c:v>
                </c:pt>
                <c:pt idx="164">
                  <c:v>2.3318350215101397E-6</c:v>
                </c:pt>
                <c:pt idx="165">
                  <c:v>2.3379503324905593E-6</c:v>
                </c:pt>
                <c:pt idx="166">
                  <c:v>2.3394570806068207E-6</c:v>
                </c:pt>
                <c:pt idx="167">
                  <c:v>2.3434456986337952E-6</c:v>
                </c:pt>
                <c:pt idx="168">
                  <c:v>2.3455730516002891E-6</c:v>
                </c:pt>
                <c:pt idx="169">
                  <c:v>2.3462967965930659E-6</c:v>
                </c:pt>
                <c:pt idx="170">
                  <c:v>2.3545974340921395E-6</c:v>
                </c:pt>
                <c:pt idx="171">
                  <c:v>2.3591869107469153E-6</c:v>
                </c:pt>
                <c:pt idx="172">
                  <c:v>2.3547747257248489E-6</c:v>
                </c:pt>
                <c:pt idx="173">
                  <c:v>2.354880977508911E-6</c:v>
                </c:pt>
                <c:pt idx="174">
                  <c:v>2.3595797440345492E-6</c:v>
                </c:pt>
                <c:pt idx="175">
                  <c:v>2.361352941507625E-6</c:v>
                </c:pt>
                <c:pt idx="176">
                  <c:v>2.3678078065125436E-6</c:v>
                </c:pt>
                <c:pt idx="177">
                  <c:v>2.3717093375500361E-6</c:v>
                </c:pt>
                <c:pt idx="178">
                  <c:v>2.3689398333125732E-6</c:v>
                </c:pt>
                <c:pt idx="179">
                  <c:v>2.3717093253007347E-6</c:v>
                </c:pt>
                <c:pt idx="180">
                  <c:v>2.3763205080897727E-6</c:v>
                </c:pt>
                <c:pt idx="181">
                  <c:v>2.3795809659491723E-6</c:v>
                </c:pt>
                <c:pt idx="182">
                  <c:v>2.3788566756496957E-6</c:v>
                </c:pt>
                <c:pt idx="183">
                  <c:v>2.3793149044841756E-6</c:v>
                </c:pt>
                <c:pt idx="184">
                  <c:v>2.3820492707102096E-6</c:v>
                </c:pt>
                <c:pt idx="185">
                  <c:v>2.3826700668169194E-6</c:v>
                </c:pt>
                <c:pt idx="186">
                  <c:v>2.3829509691953129E-6</c:v>
                </c:pt>
                <c:pt idx="187">
                  <c:v>2.3872080818610655E-6</c:v>
                </c:pt>
                <c:pt idx="188">
                  <c:v>2.3851533102031908E-6</c:v>
                </c:pt>
                <c:pt idx="189">
                  <c:v>2.3874592695574933E-6</c:v>
                </c:pt>
                <c:pt idx="190">
                  <c:v>2.3901200873417231E-6</c:v>
                </c:pt>
                <c:pt idx="191">
                  <c:v>2.3888932364783764E-6</c:v>
                </c:pt>
                <c:pt idx="192">
                  <c:v>2.3896236403483827E-6</c:v>
                </c:pt>
                <c:pt idx="193">
                  <c:v>2.3987390417003176E-6</c:v>
                </c:pt>
                <c:pt idx="194">
                  <c:v>2.4003567283497857E-6</c:v>
                </c:pt>
                <c:pt idx="195">
                  <c:v>2.3974293493095272E-6</c:v>
                </c:pt>
                <c:pt idx="196">
                  <c:v>2.3971423089360718E-6</c:v>
                </c:pt>
                <c:pt idx="197">
                  <c:v>2.4008759333871237E-6</c:v>
                </c:pt>
                <c:pt idx="198">
                  <c:v>2.3993898699961589E-6</c:v>
                </c:pt>
                <c:pt idx="199">
                  <c:v>2.3943472130142947E-6</c:v>
                </c:pt>
                <c:pt idx="200">
                  <c:v>2.3845624298121962E-6</c:v>
                </c:pt>
                <c:pt idx="201">
                  <c:v>2.3808639708443287E-6</c:v>
                </c:pt>
                <c:pt idx="202">
                  <c:v>2.377551931016649E-6</c:v>
                </c:pt>
                <c:pt idx="203">
                  <c:v>2.3659840936799177E-6</c:v>
                </c:pt>
                <c:pt idx="204">
                  <c:v>2.3660725861659693E-6</c:v>
                </c:pt>
                <c:pt idx="205">
                  <c:v>2.3666253289250463E-6</c:v>
                </c:pt>
                <c:pt idx="206">
                  <c:v>2.3569505417683339E-6</c:v>
                </c:pt>
                <c:pt idx="207">
                  <c:v>2.3353875109247011E-6</c:v>
                </c:pt>
                <c:pt idx="208">
                  <c:v>2.3062111227656085E-6</c:v>
                </c:pt>
                <c:pt idx="209">
                  <c:v>2.2472795985262742E-6</c:v>
                </c:pt>
                <c:pt idx="210">
                  <c:v>2.1642842753004599E-6</c:v>
                </c:pt>
                <c:pt idx="211">
                  <c:v>2.0708510830157998E-6</c:v>
                </c:pt>
                <c:pt idx="212">
                  <c:v>1.9424107922754462E-6</c:v>
                </c:pt>
                <c:pt idx="213">
                  <c:v>1.8051840062215231E-6</c:v>
                </c:pt>
                <c:pt idx="214">
                  <c:v>1.6737473513077901E-6</c:v>
                </c:pt>
                <c:pt idx="215">
                  <c:v>1.5343340660527238E-6</c:v>
                </c:pt>
                <c:pt idx="216">
                  <c:v>1.4072122840438072E-6</c:v>
                </c:pt>
                <c:pt idx="217">
                  <c:v>1.2917450668099334E-6</c:v>
                </c:pt>
                <c:pt idx="218">
                  <c:v>1.1771393787743125E-6</c:v>
                </c:pt>
                <c:pt idx="219">
                  <c:v>1.0695470130964274E-6</c:v>
                </c:pt>
                <c:pt idx="220">
                  <c:v>9.7742881462629899E-7</c:v>
                </c:pt>
                <c:pt idx="221">
                  <c:v>8.6915309953479859E-7</c:v>
                </c:pt>
                <c:pt idx="222">
                  <c:v>7.7551480877832276E-7</c:v>
                </c:pt>
                <c:pt idx="223">
                  <c:v>6.8639672283560518E-7</c:v>
                </c:pt>
                <c:pt idx="224">
                  <c:v>6.0052579689544574E-7</c:v>
                </c:pt>
                <c:pt idx="225">
                  <c:v>5.2154559135023351E-7</c:v>
                </c:pt>
                <c:pt idx="226">
                  <c:v>4.7775123508500625E-7</c:v>
                </c:pt>
                <c:pt idx="227">
                  <c:v>4.4128089158882151E-7</c:v>
                </c:pt>
                <c:pt idx="228">
                  <c:v>4.1677083422197319E-7</c:v>
                </c:pt>
                <c:pt idx="229">
                  <c:v>3.8869937886040066E-7</c:v>
                </c:pt>
                <c:pt idx="230">
                  <c:v>3.7328920173290022E-7</c:v>
                </c:pt>
                <c:pt idx="231">
                  <c:v>3.5233994592875278E-7</c:v>
                </c:pt>
                <c:pt idx="232">
                  <c:v>3.3503298455829803E-7</c:v>
                </c:pt>
                <c:pt idx="233">
                  <c:v>3.1771218175229096E-7</c:v>
                </c:pt>
                <c:pt idx="234">
                  <c:v>3.0393319094266236E-7</c:v>
                </c:pt>
                <c:pt idx="235">
                  <c:v>2.9165692261479002E-7</c:v>
                </c:pt>
                <c:pt idx="236">
                  <c:v>2.8087888865920715E-7</c:v>
                </c:pt>
                <c:pt idx="237">
                  <c:v>2.6628836780012843E-7</c:v>
                </c:pt>
                <c:pt idx="238">
                  <c:v>2.551491731933229E-7</c:v>
                </c:pt>
                <c:pt idx="239">
                  <c:v>2.5216189980259973E-7</c:v>
                </c:pt>
                <c:pt idx="240">
                  <c:v>2.4659384794266584E-7</c:v>
                </c:pt>
                <c:pt idx="241">
                  <c:v>2.4103249743237695E-7</c:v>
                </c:pt>
                <c:pt idx="242">
                  <c:v>2.2987690171233795E-7</c:v>
                </c:pt>
                <c:pt idx="243">
                  <c:v>2.1766735584638351E-7</c:v>
                </c:pt>
                <c:pt idx="244">
                  <c:v>2.1006779897712041E-7</c:v>
                </c:pt>
                <c:pt idx="245">
                  <c:v>2.0662079993935657E-7</c:v>
                </c:pt>
                <c:pt idx="246">
                  <c:v>1.9776376329725219E-7</c:v>
                </c:pt>
                <c:pt idx="247">
                  <c:v>1.934264738734816E-7</c:v>
                </c:pt>
                <c:pt idx="248">
                  <c:v>1.872288099017402E-7</c:v>
                </c:pt>
                <c:pt idx="249">
                  <c:v>1.823619516945981E-7</c:v>
                </c:pt>
                <c:pt idx="250">
                  <c:v>1.8006538038026977E-7</c:v>
                </c:pt>
                <c:pt idx="251">
                  <c:v>1.7857300947118283E-7</c:v>
                </c:pt>
                <c:pt idx="252">
                  <c:v>1.7583740420486196E-7</c:v>
                </c:pt>
                <c:pt idx="253">
                  <c:v>1.75674757215593E-7</c:v>
                </c:pt>
                <c:pt idx="254">
                  <c:v>1.7968369216585612E-7</c:v>
                </c:pt>
                <c:pt idx="255">
                  <c:v>1.8582149223052128E-7</c:v>
                </c:pt>
                <c:pt idx="256">
                  <c:v>1.8770497087290345E-7</c:v>
                </c:pt>
                <c:pt idx="257">
                  <c:v>1.8301217356261174E-7</c:v>
                </c:pt>
                <c:pt idx="258">
                  <c:v>1.8081100445573031E-7</c:v>
                </c:pt>
                <c:pt idx="259">
                  <c:v>1.7823439602120318E-7</c:v>
                </c:pt>
                <c:pt idx="260">
                  <c:v>1.8054839330834197E-7</c:v>
                </c:pt>
                <c:pt idx="261">
                  <c:v>1.8313281959974301E-7</c:v>
                </c:pt>
                <c:pt idx="262">
                  <c:v>1.7781617715148701E-7</c:v>
                </c:pt>
                <c:pt idx="263">
                  <c:v>1.7941901982498025E-7</c:v>
                </c:pt>
                <c:pt idx="264">
                  <c:v>1.8235960289113611E-7</c:v>
                </c:pt>
                <c:pt idx="265">
                  <c:v>1.7731055781001417E-7</c:v>
                </c:pt>
                <c:pt idx="266">
                  <c:v>1.7918043555101379E-7</c:v>
                </c:pt>
                <c:pt idx="267">
                  <c:v>1.7616928837171075E-7</c:v>
                </c:pt>
                <c:pt idx="268">
                  <c:v>1.7519714637216577E-7</c:v>
                </c:pt>
                <c:pt idx="269">
                  <c:v>1.7813264451626021E-7</c:v>
                </c:pt>
                <c:pt idx="270">
                  <c:v>1.7175247185186927E-7</c:v>
                </c:pt>
                <c:pt idx="271">
                  <c:v>1.7016254604631418E-7</c:v>
                </c:pt>
                <c:pt idx="272">
                  <c:v>1.7681869501946283E-7</c:v>
                </c:pt>
                <c:pt idx="273">
                  <c:v>1.827753103334458E-7</c:v>
                </c:pt>
                <c:pt idx="274">
                  <c:v>1.8536549230261933E-7</c:v>
                </c:pt>
                <c:pt idx="275">
                  <c:v>1.9168213895808636E-7</c:v>
                </c:pt>
                <c:pt idx="276">
                  <c:v>1.930321364625276E-7</c:v>
                </c:pt>
                <c:pt idx="277">
                  <c:v>1.9855610360665619E-7</c:v>
                </c:pt>
                <c:pt idx="278">
                  <c:v>2.1348694068191674E-7</c:v>
                </c:pt>
                <c:pt idx="279">
                  <c:v>2.236376878976121E-7</c:v>
                </c:pt>
                <c:pt idx="280">
                  <c:v>2.2098359698636116E-7</c:v>
                </c:pt>
                <c:pt idx="281">
                  <c:v>2.2116994263255255E-7</c:v>
                </c:pt>
                <c:pt idx="282">
                  <c:v>2.208104422634675E-7</c:v>
                </c:pt>
                <c:pt idx="283">
                  <c:v>2.1974569715894401E-7</c:v>
                </c:pt>
                <c:pt idx="284">
                  <c:v>2.1450423517610509E-7</c:v>
                </c:pt>
                <c:pt idx="285">
                  <c:v>2.14328224012995E-7</c:v>
                </c:pt>
                <c:pt idx="286">
                  <c:v>2.2233720843769083E-7</c:v>
                </c:pt>
                <c:pt idx="287">
                  <c:v>2.1621175277295119E-7</c:v>
                </c:pt>
                <c:pt idx="288">
                  <c:v>2.2020756198543041E-7</c:v>
                </c:pt>
                <c:pt idx="289">
                  <c:v>2.1469877948638789E-7</c:v>
                </c:pt>
                <c:pt idx="290">
                  <c:v>2.1079245513866671E-7</c:v>
                </c:pt>
                <c:pt idx="291">
                  <c:v>2.099004260160535E-7</c:v>
                </c:pt>
                <c:pt idx="292">
                  <c:v>2.0830310733662307E-7</c:v>
                </c:pt>
                <c:pt idx="293">
                  <c:v>2.0325729216038368E-7</c:v>
                </c:pt>
                <c:pt idx="294">
                  <c:v>2.0637770415510402E-7</c:v>
                </c:pt>
                <c:pt idx="295">
                  <c:v>2.12508148628237E-7</c:v>
                </c:pt>
                <c:pt idx="296">
                  <c:v>2.1054802268364052E-7</c:v>
                </c:pt>
                <c:pt idx="297">
                  <c:v>2.1482320659770379E-7</c:v>
                </c:pt>
                <c:pt idx="298">
                  <c:v>2.1082431212554577E-7</c:v>
                </c:pt>
                <c:pt idx="299">
                  <c:v>2.1064769563219326E-7</c:v>
                </c:pt>
                <c:pt idx="300">
                  <c:v>2.1101030574729625E-7</c:v>
                </c:pt>
                <c:pt idx="301">
                  <c:v>2.0594513479915723E-7</c:v>
                </c:pt>
                <c:pt idx="302">
                  <c:v>2.1153827878989496E-7</c:v>
                </c:pt>
                <c:pt idx="303">
                  <c:v>2.1367461588125807E-7</c:v>
                </c:pt>
                <c:pt idx="304">
                  <c:v>2.1030140080231831E-7</c:v>
                </c:pt>
                <c:pt idx="305">
                  <c:v>2.0773208307374397E-7</c:v>
                </c:pt>
                <c:pt idx="306">
                  <c:v>2.0826756634765854E-7</c:v>
                </c:pt>
                <c:pt idx="307">
                  <c:v>2.0792457377696195E-7</c:v>
                </c:pt>
                <c:pt idx="308">
                  <c:v>2.0925995051166734E-7</c:v>
                </c:pt>
                <c:pt idx="309">
                  <c:v>2.1841661147941446E-7</c:v>
                </c:pt>
                <c:pt idx="310">
                  <c:v>2.1576041588201895E-7</c:v>
                </c:pt>
                <c:pt idx="311">
                  <c:v>2.110577518947649E-7</c:v>
                </c:pt>
                <c:pt idx="312">
                  <c:v>2.1567990864192381E-7</c:v>
                </c:pt>
                <c:pt idx="313">
                  <c:v>2.1389414322505852E-7</c:v>
                </c:pt>
                <c:pt idx="314">
                  <c:v>2.1052722557134756E-7</c:v>
                </c:pt>
                <c:pt idx="315">
                  <c:v>2.0999828786594593E-7</c:v>
                </c:pt>
                <c:pt idx="316">
                  <c:v>2.081289869695051E-7</c:v>
                </c:pt>
                <c:pt idx="317">
                  <c:v>2.0697777608383117E-7</c:v>
                </c:pt>
                <c:pt idx="318">
                  <c:v>2.151584577189917E-7</c:v>
                </c:pt>
                <c:pt idx="319">
                  <c:v>2.1542301987615217E-7</c:v>
                </c:pt>
                <c:pt idx="320">
                  <c:v>2.1125051015192442E-7</c:v>
                </c:pt>
                <c:pt idx="321">
                  <c:v>2.1355659157364452E-7</c:v>
                </c:pt>
                <c:pt idx="322">
                  <c:v>2.1356310333854297E-7</c:v>
                </c:pt>
                <c:pt idx="323">
                  <c:v>2.1214355000106062E-7</c:v>
                </c:pt>
                <c:pt idx="324">
                  <c:v>2.0806113017652399E-7</c:v>
                </c:pt>
                <c:pt idx="325">
                  <c:v>2.1143873065409794E-7</c:v>
                </c:pt>
                <c:pt idx="326">
                  <c:v>2.1757941892096595E-7</c:v>
                </c:pt>
                <c:pt idx="327">
                  <c:v>2.0975978977738248E-7</c:v>
                </c:pt>
                <c:pt idx="328">
                  <c:v>2.0860817475923378E-7</c:v>
                </c:pt>
                <c:pt idx="329">
                  <c:v>2.1563472986577163E-7</c:v>
                </c:pt>
                <c:pt idx="330">
                  <c:v>2.0577411460513047E-7</c:v>
                </c:pt>
                <c:pt idx="331">
                  <c:v>2.0816415461593852E-7</c:v>
                </c:pt>
                <c:pt idx="332">
                  <c:v>2.1341816231687491E-7</c:v>
                </c:pt>
                <c:pt idx="333">
                  <c:v>2.1679670724203421E-7</c:v>
                </c:pt>
                <c:pt idx="334">
                  <c:v>2.1929280758247686E-7</c:v>
                </c:pt>
                <c:pt idx="335">
                  <c:v>2.1360082138439027E-7</c:v>
                </c:pt>
                <c:pt idx="336">
                  <c:v>2.1467349519432437E-7</c:v>
                </c:pt>
                <c:pt idx="337">
                  <c:v>2.1627354805965102E-7</c:v>
                </c:pt>
                <c:pt idx="338">
                  <c:v>2.1743287215487272E-7</c:v>
                </c:pt>
                <c:pt idx="339">
                  <c:v>2.1335407980499286E-7</c:v>
                </c:pt>
                <c:pt idx="340">
                  <c:v>2.142479574098388E-7</c:v>
                </c:pt>
                <c:pt idx="341">
                  <c:v>2.0989520615850725E-7</c:v>
                </c:pt>
                <c:pt idx="342">
                  <c:v>2.1380495237651706E-7</c:v>
                </c:pt>
                <c:pt idx="343">
                  <c:v>2.1558652048269042E-7</c:v>
                </c:pt>
                <c:pt idx="344">
                  <c:v>2.1684437468525528E-7</c:v>
                </c:pt>
                <c:pt idx="345">
                  <c:v>2.1560268755498872E-7</c:v>
                </c:pt>
                <c:pt idx="346">
                  <c:v>2.1933656390290052E-7</c:v>
                </c:pt>
                <c:pt idx="347">
                  <c:v>2.1951493809065304E-7</c:v>
                </c:pt>
                <c:pt idx="348">
                  <c:v>2.1995934063063149E-7</c:v>
                </c:pt>
                <c:pt idx="349">
                  <c:v>2.1542103474939601E-7</c:v>
                </c:pt>
                <c:pt idx="350">
                  <c:v>2.2415470902175616E-7</c:v>
                </c:pt>
                <c:pt idx="351">
                  <c:v>2.1597753537660767E-7</c:v>
                </c:pt>
                <c:pt idx="352">
                  <c:v>2.1474253316756872E-7</c:v>
                </c:pt>
                <c:pt idx="353">
                  <c:v>2.0995097148650727E-7</c:v>
                </c:pt>
                <c:pt idx="354">
                  <c:v>2.0383291642770795E-7</c:v>
                </c:pt>
                <c:pt idx="355">
                  <c:v>1.9361910057968084E-7</c:v>
                </c:pt>
                <c:pt idx="356">
                  <c:v>1.8553807344950292E-7</c:v>
                </c:pt>
                <c:pt idx="357">
                  <c:v>1.8500628786910416E-7</c:v>
                </c:pt>
                <c:pt idx="358">
                  <c:v>1.8038892430982014E-7</c:v>
                </c:pt>
                <c:pt idx="359">
                  <c:v>1.8198491920807181E-7</c:v>
                </c:pt>
                <c:pt idx="360">
                  <c:v>1.7433593900438903E-7</c:v>
                </c:pt>
                <c:pt idx="361">
                  <c:v>1.7087667556145845E-7</c:v>
                </c:pt>
                <c:pt idx="362">
                  <c:v>1.7016440965062227E-7</c:v>
                </c:pt>
                <c:pt idx="363">
                  <c:v>1.6500626078169701E-7</c:v>
                </c:pt>
                <c:pt idx="364">
                  <c:v>1.6083501631369336E-7</c:v>
                </c:pt>
                <c:pt idx="365">
                  <c:v>1.6760644458537774E-7</c:v>
                </c:pt>
                <c:pt idx="366">
                  <c:v>1.6512051601145414E-7</c:v>
                </c:pt>
                <c:pt idx="367">
                  <c:v>1.6253978154566548E-7</c:v>
                </c:pt>
                <c:pt idx="368">
                  <c:v>1.5621876166969883E-7</c:v>
                </c:pt>
                <c:pt idx="369">
                  <c:v>1.5346686422561322E-7</c:v>
                </c:pt>
                <c:pt idx="370">
                  <c:v>1.564082251022526E-7</c:v>
                </c:pt>
                <c:pt idx="371">
                  <c:v>1.5222733671037401E-7</c:v>
                </c:pt>
                <c:pt idx="372">
                  <c:v>1.4947240738380312E-7</c:v>
                </c:pt>
                <c:pt idx="373">
                  <c:v>1.4449844498411853E-7</c:v>
                </c:pt>
                <c:pt idx="374">
                  <c:v>1.3881275010396049E-7</c:v>
                </c:pt>
                <c:pt idx="375">
                  <c:v>1.3562197186916655E-7</c:v>
                </c:pt>
                <c:pt idx="376">
                  <c:v>1.2592637539662164E-7</c:v>
                </c:pt>
                <c:pt idx="377">
                  <c:v>1.1409591447512119E-7</c:v>
                </c:pt>
                <c:pt idx="378">
                  <c:v>1.0191110748163578E-7</c:v>
                </c:pt>
                <c:pt idx="379">
                  <c:v>9.1419293689239732E-8</c:v>
                </c:pt>
                <c:pt idx="380">
                  <c:v>9.6232152865652988E-8</c:v>
                </c:pt>
                <c:pt idx="381">
                  <c:v>9.0891097346516623E-8</c:v>
                </c:pt>
                <c:pt idx="382">
                  <c:v>9.3293670447278801E-8</c:v>
                </c:pt>
                <c:pt idx="383">
                  <c:v>9.1884539736907799E-8</c:v>
                </c:pt>
                <c:pt idx="384">
                  <c:v>7.6136946092439556E-8</c:v>
                </c:pt>
                <c:pt idx="385">
                  <c:v>8.0419183529263312E-8</c:v>
                </c:pt>
                <c:pt idx="386">
                  <c:v>7.7664569971309554E-8</c:v>
                </c:pt>
                <c:pt idx="387">
                  <c:v>7.2600765989072813E-8</c:v>
                </c:pt>
                <c:pt idx="388">
                  <c:v>6.2008808009562818E-8</c:v>
                </c:pt>
                <c:pt idx="389">
                  <c:v>6.272682484094683E-8</c:v>
                </c:pt>
                <c:pt idx="390">
                  <c:v>6.1483017484302249E-8</c:v>
                </c:pt>
                <c:pt idx="391">
                  <c:v>5.7569033416550876E-8</c:v>
                </c:pt>
                <c:pt idx="392">
                  <c:v>6.1492258315642819E-8</c:v>
                </c:pt>
                <c:pt idx="393">
                  <c:v>6.5504499755979856E-8</c:v>
                </c:pt>
                <c:pt idx="394">
                  <c:v>5.6243143171499256E-8</c:v>
                </c:pt>
                <c:pt idx="395">
                  <c:v>5.1613140340486703E-8</c:v>
                </c:pt>
                <c:pt idx="396">
                  <c:v>5.6164564159921938E-8</c:v>
                </c:pt>
                <c:pt idx="397">
                  <c:v>5.1891111813344439E-8</c:v>
                </c:pt>
                <c:pt idx="398">
                  <c:v>5.7867301186211192E-8</c:v>
                </c:pt>
                <c:pt idx="399">
                  <c:v>4.922289789029188E-8</c:v>
                </c:pt>
                <c:pt idx="400">
                  <c:v>5.4131941822923943E-8</c:v>
                </c:pt>
                <c:pt idx="401">
                  <c:v>5.7343717859293669E-8</c:v>
                </c:pt>
                <c:pt idx="402">
                  <c:v>4.7983663561180229E-8</c:v>
                </c:pt>
                <c:pt idx="403">
                  <c:v>5.2715484170719915E-8</c:v>
                </c:pt>
                <c:pt idx="404">
                  <c:v>4.8792552563729962E-8</c:v>
                </c:pt>
                <c:pt idx="405">
                  <c:v>4.897407478331348E-8</c:v>
                </c:pt>
                <c:pt idx="406">
                  <c:v>5.7541369528046713E-8</c:v>
                </c:pt>
                <c:pt idx="407">
                  <c:v>4.5503251627828958E-8</c:v>
                </c:pt>
                <c:pt idx="408">
                  <c:v>4.1669120200107761E-8</c:v>
                </c:pt>
                <c:pt idx="409">
                  <c:v>4.4258826441938769E-8</c:v>
                </c:pt>
                <c:pt idx="410">
                  <c:v>4.0604140961351401E-8</c:v>
                </c:pt>
                <c:pt idx="411">
                  <c:v>3.8999165680587029E-8</c:v>
                </c:pt>
                <c:pt idx="412">
                  <c:v>4.1499396786036921E-8</c:v>
                </c:pt>
                <c:pt idx="413">
                  <c:v>3.4005160222136015E-8</c:v>
                </c:pt>
                <c:pt idx="414">
                  <c:v>3.7237196346746484E-8</c:v>
                </c:pt>
                <c:pt idx="415">
                  <c:v>2.715903425510888E-8</c:v>
                </c:pt>
                <c:pt idx="416">
                  <c:v>2.8868026479014558E-8</c:v>
                </c:pt>
                <c:pt idx="417">
                  <c:v>5.0236237861557564E-8</c:v>
                </c:pt>
                <c:pt idx="418">
                  <c:v>2.1016953920853047E-8</c:v>
                </c:pt>
                <c:pt idx="419">
                  <c:v>2.22759151824702E-8</c:v>
                </c:pt>
                <c:pt idx="420">
                  <c:v>1.4317582399775419E-8</c:v>
                </c:pt>
                <c:pt idx="421">
                  <c:v>2.255613148808011E-8</c:v>
                </c:pt>
                <c:pt idx="422">
                  <c:v>3.0255515937407932E-8</c:v>
                </c:pt>
                <c:pt idx="423">
                  <c:v>2.2297196589847517E-8</c:v>
                </c:pt>
                <c:pt idx="424">
                  <c:v>6.0008595799775698E-9</c:v>
                </c:pt>
                <c:pt idx="425">
                  <c:v>1.5586723033413604E-8</c:v>
                </c:pt>
                <c:pt idx="426">
                  <c:v>1.3439615225404764E-8</c:v>
                </c:pt>
                <c:pt idx="427">
                  <c:v>1.9353858956131939E-8</c:v>
                </c:pt>
                <c:pt idx="428">
                  <c:v>1.2636655438115556E-8</c:v>
                </c:pt>
                <c:pt idx="429">
                  <c:v>1.2728581704099577E-8</c:v>
                </c:pt>
                <c:pt idx="430">
                  <c:v>6.3651579655892792E-9</c:v>
                </c:pt>
                <c:pt idx="431">
                  <c:v>1.2194029808817609E-8</c:v>
                </c:pt>
                <c:pt idx="432">
                  <c:v>2.1520305100293662E-8</c:v>
                </c:pt>
                <c:pt idx="433">
                  <c:v>8.9687461668260532E-9</c:v>
                </c:pt>
                <c:pt idx="434">
                  <c:v>2.4217580176040399E-9</c:v>
                </c:pt>
                <c:pt idx="435">
                  <c:v>1.076438077969652E-8</c:v>
                </c:pt>
                <c:pt idx="436">
                  <c:v>8.7024165239188451E-9</c:v>
                </c:pt>
                <c:pt idx="437">
                  <c:v>9.9597614839264575E-9</c:v>
                </c:pt>
                <c:pt idx="438">
                  <c:v>1.2203143413458298E-8</c:v>
                </c:pt>
                <c:pt idx="439">
                  <c:v>6.2818581412957404E-9</c:v>
                </c:pt>
                <c:pt idx="440">
                  <c:v>7.987746622575144E-9</c:v>
                </c:pt>
                <c:pt idx="441">
                  <c:v>1.1220282952272353E-8</c:v>
                </c:pt>
                <c:pt idx="442">
                  <c:v>1.7056401650692931E-9</c:v>
                </c:pt>
                <c:pt idx="443">
                  <c:v>9.426423933514765E-9</c:v>
                </c:pt>
                <c:pt idx="444">
                  <c:v>6.1951973627109506E-9</c:v>
                </c:pt>
                <c:pt idx="445">
                  <c:v>1.1314382324900576E-8</c:v>
                </c:pt>
                <c:pt idx="446">
                  <c:v>1.2572662513550782E-9</c:v>
                </c:pt>
                <c:pt idx="447">
                  <c:v>1.0597853741156872E-8</c:v>
                </c:pt>
                <c:pt idx="448">
                  <c:v>1.5627901404355577E-8</c:v>
                </c:pt>
                <c:pt idx="449">
                  <c:v>2.6049890900247418E-9</c:v>
                </c:pt>
                <c:pt idx="450">
                  <c:v>4.6712566531381107E-9</c:v>
                </c:pt>
                <c:pt idx="451">
                  <c:v>3.1442898921177882E-9</c:v>
                </c:pt>
                <c:pt idx="452">
                  <c:v>1.8866412824367702E-9</c:v>
                </c:pt>
                <c:pt idx="453">
                  <c:v>7.1874753240056096E-9</c:v>
                </c:pt>
                <c:pt idx="454">
                  <c:v>1.7071334848461731E-9</c:v>
                </c:pt>
                <c:pt idx="455">
                  <c:v>6.5593724264291855E-9</c:v>
                </c:pt>
                <c:pt idx="456">
                  <c:v>4.4930746525228735E-9</c:v>
                </c:pt>
                <c:pt idx="457">
                  <c:v>8.9870129675777912E-9</c:v>
                </c:pt>
                <c:pt idx="458">
                  <c:v>9.4363913711801903E-9</c:v>
                </c:pt>
                <c:pt idx="459">
                  <c:v>2.8761050021123831E-9</c:v>
                </c:pt>
                <c:pt idx="460">
                  <c:v>2.6065716238089796E-9</c:v>
                </c:pt>
                <c:pt idx="461">
                  <c:v>4.1347600449474583E-9</c:v>
                </c:pt>
                <c:pt idx="462">
                  <c:v>4.8541593862864228E-9</c:v>
                </c:pt>
                <c:pt idx="463">
                  <c:v>3.6857894990834651E-9</c:v>
                </c:pt>
                <c:pt idx="464">
                  <c:v>7.2818669347591634E-9</c:v>
                </c:pt>
                <c:pt idx="465">
                  <c:v>7.1027962801074722E-9</c:v>
                </c:pt>
                <c:pt idx="466">
                  <c:v>6.7438267947224182E-9</c:v>
                </c:pt>
                <c:pt idx="467">
                  <c:v>0</c:v>
                </c:pt>
                <c:pt idx="468">
                  <c:v>8.3628353089012995E-9</c:v>
                </c:pt>
                <c:pt idx="469">
                  <c:v>6.3844381411300192E-9</c:v>
                </c:pt>
                <c:pt idx="470">
                  <c:v>3.9568446885832751E-9</c:v>
                </c:pt>
                <c:pt idx="471">
                  <c:v>6.8350754272753689E-9</c:v>
                </c:pt>
                <c:pt idx="472">
                  <c:v>0</c:v>
                </c:pt>
                <c:pt idx="473">
                  <c:v>8.9938623947244399E-10</c:v>
                </c:pt>
                <c:pt idx="474">
                  <c:v>7.1054646368569527E-9</c:v>
                </c:pt>
                <c:pt idx="475">
                  <c:v>0</c:v>
                </c:pt>
                <c:pt idx="476">
                  <c:v>5.3968683046870887E-9</c:v>
                </c:pt>
                <c:pt idx="477">
                  <c:v>6.296615951166686E-10</c:v>
                </c:pt>
                <c:pt idx="478">
                  <c:v>0</c:v>
                </c:pt>
                <c:pt idx="479">
                  <c:v>5.3073701310342992E-9</c:v>
                </c:pt>
                <c:pt idx="480">
                  <c:v>0</c:v>
                </c:pt>
                <c:pt idx="481">
                  <c:v>3.9582886252807835E-9</c:v>
                </c:pt>
                <c:pt idx="482">
                  <c:v>2.0691940264232035E-9</c:v>
                </c:pt>
                <c:pt idx="483">
                  <c:v>3.2388605134512537E-9</c:v>
                </c:pt>
                <c:pt idx="484">
                  <c:v>4.4985347987735408E-10</c:v>
                </c:pt>
                <c:pt idx="485">
                  <c:v>4.7685928346494465E-9</c:v>
                </c:pt>
                <c:pt idx="486">
                  <c:v>1.1427948305533127E-8</c:v>
                </c:pt>
                <c:pt idx="487">
                  <c:v>0</c:v>
                </c:pt>
                <c:pt idx="488">
                  <c:v>5.3091464276311496E-9</c:v>
                </c:pt>
                <c:pt idx="489">
                  <c:v>3.3296694594959515E-9</c:v>
                </c:pt>
                <c:pt idx="490">
                  <c:v>7.1094844510480915E-9</c:v>
                </c:pt>
                <c:pt idx="491">
                  <c:v>4.5900498722582262E-9</c:v>
                </c:pt>
                <c:pt idx="492">
                  <c:v>3.4202321103616508E-9</c:v>
                </c:pt>
                <c:pt idx="493">
                  <c:v>9.1814477495312443E-9</c:v>
                </c:pt>
                <c:pt idx="494">
                  <c:v>0</c:v>
                </c:pt>
                <c:pt idx="495">
                  <c:v>0</c:v>
                </c:pt>
                <c:pt idx="496">
                  <c:v>3.7808217757808857E-9</c:v>
                </c:pt>
                <c:pt idx="497">
                  <c:v>1.8004626798935106E-9</c:v>
                </c:pt>
                <c:pt idx="498">
                  <c:v>0</c:v>
                </c:pt>
                <c:pt idx="499">
                  <c:v>6.5719855514676124E-9</c:v>
                </c:pt>
                <c:pt idx="500">
                  <c:v>6.8420785044083668E-9</c:v>
                </c:pt>
                <c:pt idx="501">
                  <c:v>2.7910392819634265E-9</c:v>
                </c:pt>
                <c:pt idx="502">
                  <c:v>0</c:v>
                </c:pt>
                <c:pt idx="503">
                  <c:v>9.9038226489279254E-10</c:v>
                </c:pt>
                <c:pt idx="504">
                  <c:v>2.521000510563656E-9</c:v>
                </c:pt>
                <c:pt idx="505">
                  <c:v>1.5305966100327798E-9</c:v>
                </c:pt>
                <c:pt idx="506">
                  <c:v>2.9711887206610042E-9</c:v>
                </c:pt>
                <c:pt idx="507">
                  <c:v>5.4022551943558816E-9</c:v>
                </c:pt>
                <c:pt idx="508">
                  <c:v>3.3313413682703685E-9</c:v>
                </c:pt>
                <c:pt idx="509">
                  <c:v>5.9425036371512692E-9</c:v>
                </c:pt>
                <c:pt idx="510">
                  <c:v>1.1795462908517405E-8</c:v>
                </c:pt>
                <c:pt idx="511">
                  <c:v>1.0894975718002029E-8</c:v>
                </c:pt>
                <c:pt idx="512">
                  <c:v>1.4406941171186582E-8</c:v>
                </c:pt>
                <c:pt idx="513">
                  <c:v>1.0174594284560005E-8</c:v>
                </c:pt>
                <c:pt idx="514">
                  <c:v>7.4732301996660233E-9</c:v>
                </c:pt>
                <c:pt idx="515">
                  <c:v>1.0985023792597435E-8</c:v>
                </c:pt>
                <c:pt idx="516">
                  <c:v>1.0444736345082611E-8</c:v>
                </c:pt>
                <c:pt idx="517">
                  <c:v>8.8238991133811149E-9</c:v>
                </c:pt>
                <c:pt idx="518">
                  <c:v>7.023012927945255E-9</c:v>
                </c:pt>
                <c:pt idx="519">
                  <c:v>7.8334059401092568E-9</c:v>
                </c:pt>
                <c:pt idx="520">
                  <c:v>1.0894975451464082E-8</c:v>
                </c:pt>
                <c:pt idx="521">
                  <c:v>1.3596471607274514E-8</c:v>
                </c:pt>
                <c:pt idx="522">
                  <c:v>1.0264641296584587E-8</c:v>
                </c:pt>
                <c:pt idx="523">
                  <c:v>9.2741277502741982E-9</c:v>
                </c:pt>
                <c:pt idx="524">
                  <c:v>9.8144060868252725E-9</c:v>
                </c:pt>
                <c:pt idx="525">
                  <c:v>1.1435266186430957E-8</c:v>
                </c:pt>
                <c:pt idx="526">
                  <c:v>1.3236265909325011E-8</c:v>
                </c:pt>
                <c:pt idx="527">
                  <c:v>1.1885511713120821E-8</c:v>
                </c:pt>
                <c:pt idx="528">
                  <c:v>1.0264641129173086E-8</c:v>
                </c:pt>
                <c:pt idx="529">
                  <c:v>8.0134943357637964E-9</c:v>
                </c:pt>
                <c:pt idx="530">
                  <c:v>1.1885511612966464E-8</c:v>
                </c:pt>
                <c:pt idx="531">
                  <c:v>1.269596094031733E-8</c:v>
                </c:pt>
                <c:pt idx="532">
                  <c:v>8.0134942725938957E-9</c:v>
                </c:pt>
                <c:pt idx="533">
                  <c:v>1.2245710071708753E-8</c:v>
                </c:pt>
                <c:pt idx="534">
                  <c:v>1.4046730625924054E-8</c:v>
                </c:pt>
                <c:pt idx="535">
                  <c:v>1.485720498306642E-8</c:v>
                </c:pt>
                <c:pt idx="536">
                  <c:v>1.5667688724805132E-8</c:v>
                </c:pt>
                <c:pt idx="537">
                  <c:v>1.0624831077758043E-8</c:v>
                </c:pt>
                <c:pt idx="538">
                  <c:v>7.6533173908967163E-9</c:v>
                </c:pt>
                <c:pt idx="539">
                  <c:v>1.3146214355471939E-8</c:v>
                </c:pt>
                <c:pt idx="540">
                  <c:v>1.2245709838699987E-8</c:v>
                </c:pt>
                <c:pt idx="541">
                  <c:v>1.1075071318895918E-8</c:v>
                </c:pt>
                <c:pt idx="542">
                  <c:v>1.1795461882498851E-8</c:v>
                </c:pt>
                <c:pt idx="543">
                  <c:v>1.1795461847229466E-8</c:v>
                </c:pt>
                <c:pt idx="544">
                  <c:v>1.1435265592727075E-8</c:v>
                </c:pt>
                <c:pt idx="545">
                  <c:v>1.0264640654840529E-8</c:v>
                </c:pt>
                <c:pt idx="546">
                  <c:v>9.8144054972401181E-9</c:v>
                </c:pt>
                <c:pt idx="547">
                  <c:v>1.0444735464947358E-8</c:v>
                </c:pt>
                <c:pt idx="548">
                  <c:v>9.2741271200380318E-9</c:v>
                </c:pt>
                <c:pt idx="549">
                  <c:v>1.0174593288902803E-8</c:v>
                </c:pt>
                <c:pt idx="550">
                  <c:v>7.2030988286211814E-9</c:v>
                </c:pt>
                <c:pt idx="551">
                  <c:v>9.6343121260767007E-9</c:v>
                </c:pt>
                <c:pt idx="552">
                  <c:v>1.0174593203165663E-8</c:v>
                </c:pt>
                <c:pt idx="553">
                  <c:v>1.143526531297134E-8</c:v>
                </c:pt>
                <c:pt idx="554">
                  <c:v>1.2605909759879629E-8</c:v>
                </c:pt>
                <c:pt idx="555">
                  <c:v>1.1885510808500901E-8</c:v>
                </c:pt>
                <c:pt idx="556">
                  <c:v>1.098502256833341E-8</c:v>
                </c:pt>
                <c:pt idx="557">
                  <c:v>1.2425809229653198E-8</c:v>
                </c:pt>
                <c:pt idx="558">
                  <c:v>8.3736722884087818E-9</c:v>
                </c:pt>
                <c:pt idx="559">
                  <c:v>6.3927130137184431E-9</c:v>
                </c:pt>
                <c:pt idx="560">
                  <c:v>7.7433609411181948E-9</c:v>
                </c:pt>
                <c:pt idx="561">
                  <c:v>3.7815342605293334E-9</c:v>
                </c:pt>
                <c:pt idx="562">
                  <c:v>2.7911126584902251E-9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8.1031154028962158E-1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2.9711881706548382E-9</c:v>
                </c:pt>
                <c:pt idx="575">
                  <c:v>0</c:v>
                </c:pt>
                <c:pt idx="576">
                  <c:v>2.2508885247710817E-9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7.202866071418148E-10</c:v>
                </c:pt>
                <c:pt idx="597">
                  <c:v>3.6014237522270198E-10</c:v>
                </c:pt>
                <c:pt idx="598">
                  <c:v>0</c:v>
                </c:pt>
                <c:pt idx="599">
                  <c:v>0</c:v>
                </c:pt>
                <c:pt idx="600">
                  <c:v>4.5017825516646304E-10</c:v>
                </c:pt>
                <c:pt idx="601">
                  <c:v>1.7106927826454326E-9</c:v>
                </c:pt>
                <c:pt idx="602">
                  <c:v>1.7106927779816446E-9</c:v>
                </c:pt>
                <c:pt idx="603">
                  <c:v>1.7106927733452348E-9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2.070798246663604E-9</c:v>
                </c:pt>
                <c:pt idx="626">
                  <c:v>6.0322708013064509E-9</c:v>
                </c:pt>
                <c:pt idx="627">
                  <c:v>6.2123544142900217E-9</c:v>
                </c:pt>
                <c:pt idx="628">
                  <c:v>0</c:v>
                </c:pt>
                <c:pt idx="629">
                  <c:v>6.1224184904169955E-9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5.5821829254897231E-9</c:v>
                </c:pt>
                <c:pt idx="634">
                  <c:v>1.1704682292917313E-8</c:v>
                </c:pt>
                <c:pt idx="635">
                  <c:v>5.4924125978092565E-9</c:v>
                </c:pt>
                <c:pt idx="636">
                  <c:v>5.5828925598265342E-9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4.7726057573655545E-9</c:v>
                </c:pt>
                <c:pt idx="641">
                  <c:v>5.4031536922067241E-10</c:v>
                </c:pt>
                <c:pt idx="642">
                  <c:v>0</c:v>
                </c:pt>
                <c:pt idx="643">
                  <c:v>9.5456278099278072E-9</c:v>
                </c